
      <c r="D7506">
        <v>-0.16592699999999999</v>
      </c>
      <c r="E7506">
        <v>1.2895E-2</v>
      </c>
      <c r="F7506" s="15">
        <f>Analytic!I7515-Simulated!C7506</f>
        <v>7.5102750037882873E-2</v>
      </c>
      <c r="G7506" s="16">
        <f>Analytic!J7515-Simulated!D7506</f>
        <v>-0.15837022539172441</v>
      </c>
      <c r="H7506" s="17">
        <f>Analytic!K7515-Simulated!E7506</f>
        <v>-0.29209724022388128</v>
      </c>
      <c r="I7506" s="25">
        <v>-0.108305</v>
      </c>
      <c r="J7506" s="25">
        <v>-0.3212101</v>
      </c>
      <c r="K7506" s="25">
        <v>-0.26869680000000001</v>
      </c>
      <c r="L7506" s="25">
        <v>-4.404831E-2</v>
      </c>
      <c r="M7506" s="15">
        <f>Analytic!I7515-Simulated!I7506</f>
        <v>3.3717500378828702E-3</v>
      </c>
      <c r="N7506" s="16">
        <f>Analytic!J7515-Simulated!J7506</f>
        <v>-3.087125391724399E-3</v>
      </c>
      <c r="O7506" s="17">
        <f>Analytic!K7515-Simulated!K7506</f>
        <v>-1.0505440223881279E-2</v>
      </c>
      <c r="P7506" s="17">
        <f>Analytic!L7515-Simulated!L7506</f>
        <v>-1.3462326755375488E-2</v>
      </c>
    </row>
    <row r="7507" spans="1:16">
      <c r="A7507">
        <v>2458146.5555540002</v>
      </c>
      <c r="B7507" s="7">
        <f t="shared" si="120"/>
        <v>43128.055554000195</v>
      </c>
      <c r="C7507">
        <v>-0.13069600000000001</v>
      </c>
      <c r="D7507">
        <v>-0.168049</v>
      </c>
      <c r="E7507">
        <v>1.0822E-2</v>
      </c>
      <c r="F7507" s="15">
        <f>Analytic!I7516-Simulated!C7507</f>
        <v>7.7628251879347743E-2</v>
      </c>
      <c r="G7507" s="16">
        <f>Analytic!J7516-Simulated!D7507</f>
        <v>-0.13154118079204374</v>
      </c>
      <c r="H7507" s="17">
        <f>Analytic!K7516-Simulated!E7507</f>
        <v>-0.28426509331252864</v>
      </c>
      <c r="I7507" s="25">
        <v>-5.6352640000000002E-2</v>
      </c>
      <c r="J7507" s="25">
        <v>-0.2967283</v>
      </c>
      <c r="K7507" s="25">
        <v>-0.26334639999999998</v>
      </c>
      <c r="L7507" s="25">
        <v>-4.7848719999999997E-2</v>
      </c>
      <c r="M7507" s="15">
        <f>Analytic!I7516-Simulated!I7507</f>
        <v>3.2848918793477386E-3</v>
      </c>
      <c r="N7507" s="16">
        <f>Analytic!J7516-Simulated!J7507</f>
        <v>-2.8618807920437472E-3</v>
      </c>
      <c r="O7507" s="17">
        <f>Analytic!K7516-Simulated!K7507</f>
        <v>-1.009669331252866E-2</v>
      </c>
      <c r="P7507" s="17">
        <f>Analytic!L7516-Simulated!L7507</f>
        <v>-1.3454507320151937E-2</v>
      </c>
    </row>
    <row r="7508" spans="1:16">
      <c r="A7508">
        <v>2458146.5590260001</v>
      </c>
      <c r="B7508" s="7">
        <f t="shared" si="120"/>
        <v>43128.05902600009</v>
      </c>
      <c r="C7508">
        <v>-8.0859E-2</v>
      </c>
      <c r="D7508">
        <v>-0.169624</v>
      </c>
      <c r="E7508">
        <v>8.7379999999999992E-3</v>
      </c>
      <c r="F7508" s="15">
        <f>Analytic!I7517-Simulated!C7508</f>
        <v>7.9828769817360729E-2</v>
      </c>
      <c r="G7508" s="16">
        <f>Analytic!J7517-Simulated!D7508</f>
        <v>-0.10428803160806815</v>
      </c>
      <c r="H7508" s="17">
        <f>Analytic!K7517-Simulated!E7508</f>
        <v>-0.27553559611839107</v>
      </c>
      <c r="I7508" s="25">
        <v>-4.1993129999999997E-3</v>
      </c>
      <c r="J7508" s="25">
        <v>-0.27121240000000002</v>
      </c>
      <c r="K7508" s="25">
        <v>-0.25709460000000001</v>
      </c>
      <c r="L7508" s="25">
        <v>-5.1461680000000003E-2</v>
      </c>
      <c r="M7508" s="15">
        <f>Analytic!I7517-Simulated!I7508</f>
        <v>3.1690828173607257E-3</v>
      </c>
      <c r="N7508" s="16">
        <f>Analytic!J7517-Simulated!J7508</f>
        <v>-2.6996316080681315E-3</v>
      </c>
      <c r="O7508" s="17">
        <f>Analytic!K7517-Simulated!K7508</f>
        <v>-9.7029961183910385E-3</v>
      </c>
      <c r="P7508" s="17">
        <f>Analytic!L7517-Simulated!L7508</f>
        <v>-1.3435426949450012E-2</v>
      </c>
    </row>
    <row r="7509" spans="1:16">
      <c r="A7509">
        <v>2458146.562498</v>
      </c>
      <c r="B7509" s="7">
        <f t="shared" si="120"/>
        <v>43128.062497999985</v>
      </c>
      <c r="C7509">
        <v>-3.0705E-2</v>
      </c>
      <c r="D7509">
        <v>-0.17064099999999999</v>
      </c>
      <c r="E7509">
        <v>6.6470000000000001E-3</v>
      </c>
      <c r="F7509" s="15">
        <f>Analytic!I7518-Simulated!C7509</f>
        <v>8.1715627188148732E-2</v>
      </c>
      <c r="G7509" s="16">
        <f>Analytic!J7518-Simulated!D7509</f>
        <v>-7.6705012104379022E-2</v>
      </c>
      <c r="H7509" s="17">
        <f>Analytic!K7518-Simulated!E7509</f>
        <v>-0.26593428964381138</v>
      </c>
      <c r="I7509" s="25">
        <v>4.798007E-2</v>
      </c>
      <c r="J7509" s="25">
        <v>-0.24474399999999999</v>
      </c>
      <c r="K7509" s="25">
        <v>-0.2499585</v>
      </c>
      <c r="L7509" s="25">
        <v>-5.4875430000000003E-2</v>
      </c>
      <c r="M7509" s="15">
        <f>Analytic!I7518-Simulated!I7509</f>
        <v>3.0305571881487359E-3</v>
      </c>
      <c r="N7509" s="16">
        <f>Analytic!J7518-Simulated!J7509</f>
        <v>-2.6020121043790201E-3</v>
      </c>
      <c r="O7509" s="17">
        <f>Analytic!K7518-Simulated!K7509</f>
        <v>-9.3287896438113693E-3</v>
      </c>
      <c r="P7509" s="17">
        <f>Analytic!L7518-Simulated!L7509</f>
        <v>-1.3405196286230922E-2</v>
      </c>
    </row>
    <row r="7510" spans="1:16">
      <c r="A7510">
        <v>2458146.5659710001</v>
      </c>
      <c r="B7510" s="7">
        <f t="shared" si="120"/>
        <v>43128.06597100012</v>
      </c>
      <c r="C7510">
        <v>1.9585999999999999E-2</v>
      </c>
      <c r="D7510">
        <v>-0.17108799999999999</v>
      </c>
      <c r="E7510">
        <v>4.555E-3</v>
      </c>
      <c r="F7510" s="15">
        <f>Analytic!I7519-Simulated!C7510</f>
        <v>8.330013650320095E-2</v>
      </c>
      <c r="G7510" s="16">
        <f>Analytic!J7519-Simulated!D7510</f>
        <v>-4.8890234526933668E-2</v>
      </c>
      <c r="H7510" s="17">
        <f>Analytic!K7519-Simulated!E7510</f>
        <v>-0.25549151812139992</v>
      </c>
      <c r="I7510" s="25">
        <v>0.1000235</v>
      </c>
      <c r="J7510" s="25">
        <v>-0.2174083</v>
      </c>
      <c r="K7510" s="25">
        <v>-0.24195810000000001</v>
      </c>
      <c r="L7510" s="25">
        <v>-5.8078749999999998E-2</v>
      </c>
      <c r="M7510" s="15">
        <f>Analytic!I7519-Simulated!I7510</f>
        <v>2.862636503200941E-3</v>
      </c>
      <c r="N7510" s="16">
        <f>Analytic!J7519-Simulated!J7510</f>
        <v>-2.5699345269336593E-3</v>
      </c>
      <c r="O7510" s="17">
        <f>Analytic!K7519-Simulated!K7510</f>
        <v>-8.9784181213999337E-3</v>
      </c>
      <c r="P7510" s="17">
        <f>Analytic!L7519-Simulated!L7510</f>
        <v>-1.336406784440583E-2</v>
      </c>
    </row>
    <row r="7511" spans="1:16">
      <c r="A7511">
        <v>2458146.569443</v>
      </c>
      <c r="B7511" s="7">
        <f t="shared" si="120"/>
        <v>43128.069443000015</v>
      </c>
      <c r="C7511">
        <v>6.9834999999999994E-2</v>
      </c>
      <c r="D7511">
        <v>-0.170958</v>
      </c>
      <c r="E7511">
        <v>2.47E-3</v>
      </c>
      <c r="F7511" s="15">
        <f>Analytic!I7520-Simulated!C7511</f>
        <v>8.4593146240405828E-2</v>
      </c>
      <c r="G7511" s="16">
        <f>Analytic!J7520-Simulated!D7511</f>
        <v>-2.0939409975000739E-2</v>
      </c>
      <c r="H7511" s="17">
        <f>Analytic!K7520-Simulated!E7511</f>
        <v>-0.24424235010355935</v>
      </c>
      <c r="I7511" s="25">
        <v>0.15176149999999999</v>
      </c>
      <c r="J7511" s="25">
        <v>-0.18929389999999999</v>
      </c>
      <c r="K7511" s="25">
        <v>-0.2331164</v>
      </c>
      <c r="L7511" s="25">
        <v>-6.1060999999999997E-2</v>
      </c>
      <c r="M7511" s="15">
        <f>Analytic!I7520-Simulated!I7511</f>
        <v>2.6666462404058289E-3</v>
      </c>
      <c r="N7511" s="16">
        <f>Analytic!J7520-Simulated!J7511</f>
        <v>-2.6035099750007507E-3</v>
      </c>
      <c r="O7511" s="17">
        <f>Analytic!K7520-Simulated!K7511</f>
        <v>-8.6559501035593511E-3</v>
      </c>
      <c r="P7511" s="17">
        <f>Analytic!L7520-Simulated!L7511</f>
        <v>-1.3312431559334696E-2</v>
      </c>
    </row>
    <row r="7512" spans="1:16">
      <c r="A7512">
        <v>2458146.5729149999</v>
      </c>
      <c r="B7512" s="7">
        <f t="shared" si="120"/>
        <v>43128.07291499991</v>
      </c>
      <c r="C7512">
        <v>0.119864</v>
      </c>
      <c r="D7512">
        <v>-0.170242</v>
      </c>
      <c r="E7512">
        <v>3.9599999999999998E-4</v>
      </c>
      <c r="F7512" s="15">
        <f>Analytic!I7521-Simulated!C7512</f>
        <v>8.5605585897573472E-2</v>
      </c>
      <c r="G7512" s="16">
        <f>Analytic!J7521-Simulated!D7512</f>
        <v>7.0474391507841794E-3</v>
      </c>
      <c r="H7512" s="17">
        <f>Analytic!K7521-Simulated!E7512</f>
        <v>-0.23222049072132267</v>
      </c>
      <c r="I7512" s="25">
        <v>0.2030235</v>
      </c>
      <c r="J7512" s="25">
        <v>-0.160493</v>
      </c>
      <c r="K7512" s="25">
        <v>-0.2234594</v>
      </c>
      <c r="L7512" s="25">
        <v>-6.3812190000000005E-2</v>
      </c>
      <c r="M7512" s="15">
        <f>Analytic!I7521-Simulated!I7512</f>
        <v>2.4460858975734745E-3</v>
      </c>
      <c r="N7512" s="16">
        <f>Analytic!J7521-Simulated!J7512</f>
        <v>-2.7015608492158283E-3</v>
      </c>
      <c r="O7512" s="17">
        <f>Analytic!K7521-Simulated!K7512</f>
        <v>-8.36509072132266E-3</v>
      </c>
      <c r="P7512" s="17">
        <f>Analytic!L7521-Simulated!L7512</f>
        <v>-1.3250778012823303E-2</v>
      </c>
    </row>
    <row r="7513" spans="1:16">
      <c r="A7513">
        <v>2458146.5763869998</v>
      </c>
      <c r="B7513" s="7">
        <f t="shared" si="120"/>
        <v>43128.076386999805</v>
      </c>
      <c r="C7513">
        <v>0.16949600000000001</v>
      </c>
      <c r="D7513">
        <v>-0.168935</v>
      </c>
      <c r="E7513">
        <v>-1.6590000000000001E-3</v>
      </c>
      <c r="F7513" s="15">
        <f>Analytic!I7522-Simulated!C7513</f>
        <v>8.6349007542198736E-2</v>
      </c>
      <c r="G7513" s="16">
        <f>Analytic!J7522-Simulated!D7513</f>
        <v>3.4972274192484137E-2</v>
      </c>
      <c r="H7513" s="17">
        <f>Analytic!K7522-Simulated!E7513</f>
        <v>-0.21946618539681562</v>
      </c>
      <c r="I7513" s="25">
        <v>0.25364039999999999</v>
      </c>
      <c r="J7513" s="25">
        <v>-0.13110089999999999</v>
      </c>
      <c r="K7513" s="25">
        <v>-0.21301600000000001</v>
      </c>
      <c r="L7513" s="25">
        <v>-6.6322950000000006E-2</v>
      </c>
      <c r="M7513" s="15">
        <f>Analytic!I7522-Simulated!I7513</f>
        <v>2.2046075421987554E-3</v>
      </c>
      <c r="N7513" s="16">
        <f>Analytic!J7522-Simulated!J7513</f>
        <v>-2.861825807515872E-3</v>
      </c>
      <c r="O7513" s="17">
        <f>Analytic!K7522-Simulated!K7513</f>
        <v>-8.1091853968155991E-3</v>
      </c>
      <c r="P7513" s="17">
        <f>Analytic!L7522-Simulated!L7513</f>
        <v>-1.317975922495937E-2</v>
      </c>
    </row>
    <row r="7514" spans="1:16">
      <c r="A7514">
        <v>2458146.5798599999</v>
      </c>
      <c r="B7514" s="7">
        <f t="shared" si="120"/>
        <v>43128.07985999994</v>
      </c>
      <c r="C7514">
        <v>0.218557</v>
      </c>
      <c r="D7514">
        <v>-0.16703399999999999</v>
      </c>
      <c r="E7514">
        <v>-3.6909999999999998E-3</v>
      </c>
      <c r="F7514" s="15">
        <f>Analytic!I7523-Simulated!C7514</f>
        <v>8.6834122101247746E-2</v>
      </c>
      <c r="G7514" s="16">
        <f>Analytic!J7523-Simulated!D7514</f>
        <v>6.2737341814223552E-2</v>
      </c>
      <c r="H7514" s="17">
        <f>Analytic!K7523-Simulated!E7514</f>
        <v>-0.20601811532160813</v>
      </c>
      <c r="I7514" s="25">
        <v>0.30344589999999999</v>
      </c>
      <c r="J7514" s="25">
        <v>-0.1012149</v>
      </c>
      <c r="K7514" s="25">
        <v>-0.201818</v>
      </c>
      <c r="L7514" s="25">
        <v>-6.8584619999999999E-2</v>
      </c>
      <c r="M7514" s="15">
        <f>Analytic!I7523-Simulated!I7514</f>
        <v>1.9452221012477566E-3</v>
      </c>
      <c r="N7514" s="16">
        <f>Analytic!J7523-Simulated!J7514</f>
        <v>-3.0817581857764398E-3</v>
      </c>
      <c r="O7514" s="17">
        <f>Analytic!K7523-Simulated!K7514</f>
        <v>-7.8911153216081331E-3</v>
      </c>
      <c r="P7514" s="17">
        <f>Analytic!L7523-Simulated!L7514</f>
        <v>-1.3100126912933899E-2</v>
      </c>
    </row>
    <row r="7515" spans="1:16">
      <c r="A7515">
        <v>2458146.5833319998</v>
      </c>
      <c r="B7515" s="7">
        <f t="shared" si="120"/>
        <v>43128.083331999835</v>
      </c>
      <c r="C7515">
        <v>0.266876</v>
      </c>
      <c r="D7515">
        <v>-0.16453799999999999</v>
      </c>
      <c r="E7515">
        <v>-5.692E-3</v>
      </c>
      <c r="F7515" s="15">
        <f>Analytic!I7524-Simulated!C7515</f>
        <v>8.7071328653586466E-2</v>
      </c>
      <c r="G7515" s="16">
        <f>Analytic!J7524-Simulated!D7515</f>
        <v>9.0245481139837935E-2</v>
      </c>
      <c r="H7515" s="17">
        <f>Analytic!K7524-Simulated!E7515</f>
        <v>-0.19192128503957206</v>
      </c>
      <c r="I7515" s="25">
        <v>0.35227550000000002</v>
      </c>
      <c r="J7515" s="25">
        <v>-7.0935189999999995E-2</v>
      </c>
      <c r="K7515" s="25">
        <v>-0.18990000000000001</v>
      </c>
      <c r="L7515" s="25">
        <v>-7.0589269999999996E-2</v>
      </c>
      <c r="M7515" s="15">
        <f>Analytic!I7524-Simulated!I7515</f>
        <v>1.6718286535864491E-3</v>
      </c>
      <c r="N7515" s="16">
        <f>Analytic!J7524-Simulated!J7515</f>
        <v>-3.3573288601620593E-3</v>
      </c>
      <c r="O7515" s="17">
        <f>Analytic!K7524-Simulated!K7515</f>
        <v>-7.7132850395720542E-3</v>
      </c>
      <c r="P7515" s="17">
        <f>Analytic!L7524-Simulated!L7515</f>
        <v>-1.3012738125300724E-2</v>
      </c>
    </row>
    <row r="7516" spans="1:16">
      <c r="A7516">
        <v>2458146.5868040002</v>
      </c>
      <c r="B7516" s="7">
        <f t="shared" si="120"/>
        <v>43128.086804000195</v>
      </c>
      <c r="C7516">
        <v>0.31428600000000001</v>
      </c>
      <c r="D7516">
        <v>-0.16144800000000001</v>
      </c>
      <c r="E7516">
        <v>-7.6569999999999997E-3</v>
      </c>
      <c r="F7516" s="15">
        <f>Analytic!I7525-Simulated!C7516</f>
        <v>8.7070235008901598E-2</v>
      </c>
      <c r="G7516" s="16">
        <f>Analytic!J7525-Simulated!D7516</f>
        <v>0.11740043545299317</v>
      </c>
      <c r="H7516" s="17">
        <f>Analytic!K7525-Simulated!E7516</f>
        <v>-0.17721990249871078</v>
      </c>
      <c r="I7516" s="25">
        <v>0.39996910000000002</v>
      </c>
      <c r="J7516" s="25">
        <v>-4.0362759999999998E-2</v>
      </c>
      <c r="K7516" s="25">
        <v>-0.17729929999999999</v>
      </c>
      <c r="L7516" s="25">
        <v>-7.232972E-2</v>
      </c>
      <c r="M7516" s="15">
        <f>Analytic!I7525-Simulated!I7516</f>
        <v>1.3871350089015855E-3</v>
      </c>
      <c r="N7516" s="16">
        <f>Analytic!J7525-Simulated!J7516</f>
        <v>-3.6848045470068425E-3</v>
      </c>
      <c r="O7516" s="17">
        <f>Analytic!K7525-Simulated!K7516</f>
        <v>-7.5776024987107837E-3</v>
      </c>
      <c r="P7516" s="17">
        <f>Analytic!L7525-Simulated!L7516</f>
        <v>-1.2918558168552183E-2</v>
      </c>
    </row>
    <row r="7517" spans="1:16">
      <c r="A7517">
        <v>2458146.5902760001</v>
      </c>
      <c r="B7517" s="7">
        <f t="shared" si="120"/>
        <v>43128.09027600009</v>
      </c>
      <c r="C7517">
        <v>0.36062300000000003</v>
      </c>
      <c r="D7517">
        <v>-0.15776599999999999</v>
      </c>
      <c r="E7517">
        <v>-9.5790000000000007E-3</v>
      </c>
      <c r="F7517" s="15">
        <f>Analytic!I7526-Simulated!C7517</f>
        <v>8.6841167885271076E-2</v>
      </c>
      <c r="G7517" s="16">
        <f>Analytic!J7526-Simulated!D7517</f>
        <v>0.14410616744913748</v>
      </c>
      <c r="H7517" s="17">
        <f>Analytic!K7526-Simulated!E7517</f>
        <v>-0.16196225196089134</v>
      </c>
      <c r="I7517" s="25">
        <v>0.44636940000000003</v>
      </c>
      <c r="J7517" s="25">
        <v>-9.6007260000000004E-3</v>
      </c>
      <c r="K7517" s="25">
        <v>-0.16405600000000001</v>
      </c>
      <c r="L7517" s="25">
        <v>-7.3799600000000007E-2</v>
      </c>
      <c r="M7517" s="15">
        <f>Analytic!I7526-Simulated!I7517</f>
        <v>1.0947678852710752E-3</v>
      </c>
      <c r="N7517" s="16">
        <f>Analytic!J7526-Simulated!J7517</f>
        <v>-4.0591065508625134E-3</v>
      </c>
      <c r="O7517" s="17">
        <f>Analytic!K7526-Simulated!K7517</f>
        <v>-7.485251960891337E-3</v>
      </c>
      <c r="P7517" s="17">
        <f>Analytic!L7526-Simulated!L7517</f>
        <v>-1.2818620751684301E-2</v>
      </c>
    </row>
    <row r="7518" spans="1:16">
      <c r="A7518">
        <v>2458146.593748</v>
      </c>
      <c r="B7518" s="7">
        <f t="shared" si="120"/>
        <v>43128.093747999985</v>
      </c>
      <c r="C7518">
        <v>0.40572900000000001</v>
      </c>
      <c r="D7518">
        <v>-0.1535</v>
      </c>
      <c r="E7518">
        <v>-1.1452E-2</v>
      </c>
      <c r="F7518" s="15">
        <f>Analytic!I7527-Simulated!C7518</f>
        <v>8.6392671032588686E-2</v>
      </c>
      <c r="G7518" s="16">
        <f>Analytic!J7527-Simulated!D7518</f>
        <v>0.17027217701798508</v>
      </c>
      <c r="H7518" s="17">
        <f>Analytic!K7527-Simulated!E7518</f>
        <v>-0.14619756018120275</v>
      </c>
      <c r="I7518" s="25">
        <v>0.49132399999999998</v>
      </c>
      <c r="J7518" s="25">
        <v>2.1247209999999999E-2</v>
      </c>
      <c r="K7518" s="25">
        <v>-0.1502125</v>
      </c>
      <c r="L7518" s="25">
        <v>-7.4993309999999994E-2</v>
      </c>
      <c r="M7518" s="15">
        <f>Analytic!I7527-Simulated!I7518</f>
        <v>7.9767103258870931E-4</v>
      </c>
      <c r="N7518" s="16">
        <f>Analytic!J7527-Simulated!J7518</f>
        <v>-4.4750329820149246E-3</v>
      </c>
      <c r="O7518" s="17">
        <f>Analytic!K7527-Simulated!K7518</f>
        <v>-7.4370601812027426E-3</v>
      </c>
      <c r="P7518" s="17">
        <f>Analytic!L7527-Simulated!L7518</f>
        <v>-1.2714085283489385E-2</v>
      </c>
    </row>
    <row r="7519" spans="1:16">
      <c r="A7519">
        <v>2458146.5972210001</v>
      </c>
      <c r="B7519" s="7">
        <f t="shared" si="120"/>
        <v>43128.09722100012</v>
      </c>
      <c r="C7519">
        <v>0.44945000000000002</v>
      </c>
      <c r="D7519">
        <v>-0.14865600000000001</v>
      </c>
      <c r="E7519">
        <v>-1.3271E-2</v>
      </c>
      <c r="F7519" s="15">
        <f>Analytic!I7528-Simulated!C7519</f>
        <v>8.5733989686433532E-2</v>
      </c>
      <c r="G7519" s="16">
        <f>Analytic!J7528-Simulated!D7519</f>
        <v>0.19580582052597842</v>
      </c>
      <c r="H7519" s="17">
        <f>Analytic!K7528-Simulated!E7519</f>
        <v>-0.12997585629090677</v>
      </c>
      <c r="I7519" s="25">
        <v>0.53468530000000003</v>
      </c>
      <c r="J7519" s="25">
        <v>5.2076659999999997E-2</v>
      </c>
      <c r="K7519" s="25">
        <v>-0.13581380000000001</v>
      </c>
      <c r="L7519" s="25">
        <v>-7.5906169999999995E-2</v>
      </c>
      <c r="M7519" s="15">
        <f>Analytic!I7528-Simulated!I7519</f>
        <v>4.9868968643351774E-4</v>
      </c>
      <c r="N7519" s="16">
        <f>Analytic!J7528-Simulated!J7519</f>
        <v>-4.9268394740215951E-3</v>
      </c>
      <c r="O7519" s="17">
        <f>Analytic!K7528-Simulated!K7519</f>
        <v>-7.4330562909067643E-3</v>
      </c>
      <c r="P7519" s="17">
        <f>Analytic!L7528-Simulated!L7519</f>
        <v>-1.2606101266477945E-2</v>
      </c>
    </row>
    <row r="7520" spans="1:16">
      <c r="A7520">
        <v>2458146.600693</v>
      </c>
      <c r="B7520" s="7">
        <f t="shared" si="120"/>
        <v>43128.100693000015</v>
      </c>
      <c r="C7520">
        <v>0.49163800000000002</v>
      </c>
      <c r="D7520">
        <v>-0.14324700000000001</v>
      </c>
      <c r="E7520">
        <v>-1.5029000000000001E-2</v>
      </c>
      <c r="F7520" s="15">
        <f>Analytic!I7529-Simulated!C7520</f>
        <v>8.4873539782602148E-2</v>
      </c>
      <c r="G7520" s="16">
        <f>Analytic!J7529-Simulated!D7520</f>
        <v>0.22062163056415457</v>
      </c>
      <c r="H7520" s="17">
        <f>Analytic!K7529-Simulated!E7520</f>
        <v>-0.11335082583800403</v>
      </c>
      <c r="I7520" s="25">
        <v>0.57631089999999996</v>
      </c>
      <c r="J7520" s="25">
        <v>8.278315E-2</v>
      </c>
      <c r="K7520" s="25">
        <v>-0.12090679999999999</v>
      </c>
      <c r="L7520" s="25">
        <v>-7.6534329999999998E-2</v>
      </c>
      <c r="M7520" s="15">
        <f>Analytic!I7529-Simulated!I7520</f>
        <v>2.0063978260220772E-4</v>
      </c>
      <c r="N7520" s="16">
        <f>Analytic!J7529-Simulated!J7520</f>
        <v>-5.4085194358454297E-3</v>
      </c>
      <c r="O7520" s="17">
        <f>Analytic!K7529-Simulated!K7520</f>
        <v>-7.4730258380040354E-3</v>
      </c>
      <c r="P7520" s="17">
        <f>Analytic!L7529-Simulated!L7520</f>
        <v>-1.2495909740789082E-2</v>
      </c>
    </row>
    <row r="7521" spans="1:16">
      <c r="A7521">
        <v>2458146.6041649999</v>
      </c>
      <c r="B7521" s="7">
        <f t="shared" si="120"/>
        <v>43128.10416499991</v>
      </c>
      <c r="C7521">
        <v>0.53215100000000004</v>
      </c>
      <c r="D7521">
        <v>-0.13728499999999999</v>
      </c>
      <c r="E7521">
        <v>-1.6719999999999999E-2</v>
      </c>
      <c r="F7521" s="15">
        <f>Analytic!I7530-Simulated!C7521</f>
        <v>8.3819360410679278E-2</v>
      </c>
      <c r="G7521" s="16">
        <f>Analytic!J7530-Simulated!D7521</f>
        <v>0.24463363512448646</v>
      </c>
      <c r="H7521" s="17">
        <f>Analytic!K7530-Simulated!E7521</f>
        <v>-9.6376659458763378E-2</v>
      </c>
      <c r="I7521" s="25">
        <v>0.61606430000000001</v>
      </c>
      <c r="J7521" s="25">
        <v>0.1132623</v>
      </c>
      <c r="K7521" s="25">
        <v>-0.1055407</v>
      </c>
      <c r="L7521" s="25">
        <v>-7.6874849999999995E-2</v>
      </c>
      <c r="M7521" s="15">
        <f>Analytic!I7530-Simulated!I7521</f>
        <v>-9.3939589320690686E-5</v>
      </c>
      <c r="N7521" s="16">
        <f>Analytic!J7530-Simulated!J7521</f>
        <v>-5.9136648755135218E-3</v>
      </c>
      <c r="O7521" s="17">
        <f>Analytic!K7530-Simulated!K7521</f>
        <v>-7.5559594587633755E-3</v>
      </c>
      <c r="P7521" s="17">
        <f>Analytic!L7530-Simulated!L7521</f>
        <v>-1.2384771740981085E-2</v>
      </c>
    </row>
    <row r="7522" spans="1:16">
      <c r="A7522">
        <v>2458146.6076369998</v>
      </c>
      <c r="B7522" s="7">
        <f t="shared" si="120"/>
        <v>43128.107636999805</v>
      </c>
      <c r="C7522">
        <v>0.57085399999999997</v>
      </c>
      <c r="D7522">
        <v>-0.13078600000000001</v>
      </c>
      <c r="E7522">
        <v>-1.8339000000000001E-2</v>
      </c>
      <c r="F7522" s="15">
        <f>Analytic!I7531-Simulated!C7522</f>
        <v>8.2578548040871946E-2</v>
      </c>
      <c r="G7522" s="16">
        <f>Analytic!J7531-Simulated!D7522</f>
        <v>0.2677606751706838</v>
      </c>
      <c r="H7522" s="17">
        <f>Analytic!K7531-Simulated!E7522</f>
        <v>-7.9107896670465805E-2</v>
      </c>
      <c r="I7522" s="25">
        <v>0.65381520000000004</v>
      </c>
      <c r="J7522" s="25">
        <v>0.14341029999999999</v>
      </c>
      <c r="K7522" s="25">
        <v>-8.9766589999999993E-2</v>
      </c>
      <c r="L7522" s="25">
        <v>-7.6925709999999994E-2</v>
      </c>
      <c r="M7522" s="15">
        <f>Analytic!I7531-Simulated!I7522</f>
        <v>-3.8265195912812189E-4</v>
      </c>
      <c r="N7522" s="16">
        <f>Analytic!J7531-Simulated!J7522</f>
        <v>-6.4356248293162277E-3</v>
      </c>
      <c r="O7522" s="17">
        <f>Analytic!K7531-Simulated!K7522</f>
        <v>-7.6803066704658196E-3</v>
      </c>
      <c r="P7522" s="17">
        <f>Analytic!L7531-Simulated!L7522</f>
        <v>-1.227396373830647E-2</v>
      </c>
    </row>
    <row r="7523" spans="1:16">
      <c r="A7523">
        <v>2458146.6111099999</v>
      </c>
      <c r="B7523" s="7">
        <f t="shared" si="120"/>
        <v>43128.11110999994</v>
      </c>
      <c r="C7523">
        <v>0.60761799999999999</v>
      </c>
      <c r="D7523">
        <v>-0.12377000000000001</v>
      </c>
      <c r="E7523">
        <v>-1.9879999999999998E-2</v>
      </c>
      <c r="F7523" s="15">
        <f>Analytic!I7532-Simulated!C7523</f>
        <v>8.1158671116151493E-2</v>
      </c>
      <c r="G7523" s="16">
        <f>Analytic!J7532-Simulated!D7523</f>
        <v>0.28992671957378768</v>
      </c>
      <c r="H7523" s="17">
        <f>Analytic!K7532-Simulated!E7523</f>
        <v>-6.1601265291819252E-2</v>
      </c>
      <c r="I7523" s="25">
        <v>0.68944000000000005</v>
      </c>
      <c r="J7523" s="25">
        <v>0.17312449999999999</v>
      </c>
      <c r="K7523" s="25">
        <v>-7.3637079999999994E-2</v>
      </c>
      <c r="L7523" s="25">
        <v>-7.6685840000000005E-2</v>
      </c>
      <c r="M7523" s="15">
        <f>Analytic!I7532-Simulated!I7523</f>
        <v>-6.6332888384856847E-4</v>
      </c>
      <c r="N7523" s="16">
        <f>Analytic!J7532-Simulated!J7523</f>
        <v>-6.9677804262122944E-3</v>
      </c>
      <c r="O7523" s="17">
        <f>Analytic!K7532-Simulated!K7523</f>
        <v>-7.8441852918192528E-3</v>
      </c>
      <c r="P7523" s="17">
        <f>Analytic!L7532-Simulated!L7523</f>
        <v>-1.2164750050816742E-2</v>
      </c>
    </row>
    <row r="7524" spans="1:16">
      <c r="A7524">
        <v>2458146.6145819998</v>
      </c>
      <c r="B7524" s="7">
        <f t="shared" si="120"/>
        <v>43128.114581999835</v>
      </c>
      <c r="C7524">
        <v>0.64232199999999995</v>
      </c>
      <c r="D7524">
        <v>-0.116257</v>
      </c>
      <c r="E7524">
        <v>-2.1337999999999999E-2</v>
      </c>
      <c r="F7524" s="15">
        <f>Analytic!I7533-Simulated!C7524</f>
        <v>7.9566163665537371E-2</v>
      </c>
      <c r="G7524" s="16">
        <f>Analytic!J7533-Simulated!D7524</f>
        <v>0.31105717639145314</v>
      </c>
      <c r="H7524" s="17">
        <f>Analytic!K7533-Simulated!E7524</f>
        <v>-4.3913517011704248E-2</v>
      </c>
      <c r="I7524" s="25">
        <v>0.72282219999999997</v>
      </c>
      <c r="J7524" s="25">
        <v>0.2023036</v>
      </c>
      <c r="K7524" s="25">
        <v>-5.7206479999999997E-2</v>
      </c>
      <c r="L7524" s="25">
        <v>-7.6155100000000003E-2</v>
      </c>
      <c r="M7524" s="15">
        <f>Analytic!I7533-Simulated!I7524</f>
        <v>-9.3403633446265122E-4</v>
      </c>
      <c r="N7524" s="16">
        <f>Analytic!J7533-Simulated!J7524</f>
        <v>-7.5034236085468609E-3</v>
      </c>
      <c r="O7524" s="17">
        <f>Analytic!K7533-Simulated!K7524</f>
        <v>-8.0450370117042466E-3</v>
      </c>
      <c r="P7524" s="17">
        <f>Analytic!L7533-Simulated!L7524</f>
        <v>-1.2058402213491831E-2</v>
      </c>
    </row>
    <row r="7525" spans="1:16">
      <c r="A7525">
        <v>2458146.6180540002</v>
      </c>
      <c r="B7525" s="7">
        <f t="shared" si="120"/>
        <v>43128.118054000195</v>
      </c>
      <c r="C7525">
        <v>0.67485399999999995</v>
      </c>
      <c r="D7525">
        <v>-0.10827000000000001</v>
      </c>
      <c r="E7525">
        <v>-2.2707000000000001E-2</v>
      </c>
      <c r="F7525" s="15">
        <f>Analytic!I7534-Simulated!C7525</f>
        <v>7.7805696663347246E-2</v>
      </c>
      <c r="G7525" s="16">
        <f>Analytic!J7534-Simulated!D7525</f>
        <v>0.33108219948248518</v>
      </c>
      <c r="H7525" s="17">
        <f>Analytic!K7534-Simulated!E7525</f>
        <v>-2.6103259638946583E-2</v>
      </c>
      <c r="I7525" s="25">
        <v>0.753853</v>
      </c>
      <c r="J7525" s="25">
        <v>0.23084789999999999</v>
      </c>
      <c r="K7525" s="25">
        <v>-4.053035E-2</v>
      </c>
      <c r="L7525" s="25">
        <v>-7.5334360000000003E-2</v>
      </c>
      <c r="M7525" s="15">
        <f>Analytic!I7534-Simulated!I7525</f>
        <v>-1.1933033366527956E-3</v>
      </c>
      <c r="N7525" s="16">
        <f>Analytic!J7534-Simulated!J7525</f>
        <v>-8.0357005175148155E-3</v>
      </c>
      <c r="O7525" s="17">
        <f>Analytic!K7534-Simulated!K7525</f>
        <v>-8.2799096389465851E-3</v>
      </c>
      <c r="P7525" s="17">
        <f>Analytic!L7534-Simulated!L7525</f>
        <v>-1.1956115310433654E-2</v>
      </c>
    </row>
    <row r="7526" spans="1:16">
      <c r="A7526">
        <v>2458146.6215260001</v>
      </c>
      <c r="B7526" s="7">
        <f t="shared" si="120"/>
        <v>43128.12152600009</v>
      </c>
      <c r="C7526">
        <v>0.70510700000000004</v>
      </c>
      <c r="D7526">
        <v>-9.9836999999999995E-2</v>
      </c>
      <c r="E7526">
        <v>-2.3982E-2</v>
      </c>
      <c r="F7526" s="15">
        <f>Analytic!I7535-Simulated!C7526</f>
        <v>7.5884525930082658E-2</v>
      </c>
      <c r="G7526" s="16">
        <f>Analytic!J7535-Simulated!D7526</f>
        <v>0.34993898946228469</v>
      </c>
      <c r="H7526" s="17">
        <f>Analytic!K7535-Simulated!E7526</f>
        <v>-8.228786577119989E-3</v>
      </c>
      <c r="I7526" s="25">
        <v>0.78243110000000005</v>
      </c>
      <c r="J7526" s="25">
        <v>0.2586601</v>
      </c>
      <c r="K7526" s="25">
        <v>-2.366532E-2</v>
      </c>
      <c r="L7526" s="25">
        <v>-7.4225429999999995E-2</v>
      </c>
      <c r="M7526" s="15">
        <f>Analytic!I7535-Simulated!I7526</f>
        <v>-1.4395740699173487E-3</v>
      </c>
      <c r="N7526" s="16">
        <f>Analytic!J7535-Simulated!J7526</f>
        <v>-8.5581105377153244E-3</v>
      </c>
      <c r="O7526" s="17">
        <f>Analytic!K7535-Simulated!K7526</f>
        <v>-8.5454665771199888E-3</v>
      </c>
      <c r="P7526" s="17">
        <f>Analytic!L7535-Simulated!L7526</f>
        <v>-1.1859071281014322E-2</v>
      </c>
    </row>
    <row r="7527" spans="1:16">
      <c r="A7527">
        <v>2458146.624998</v>
      </c>
      <c r="B7527" s="7">
        <f t="shared" si="120"/>
        <v>43128.124997999985</v>
      </c>
      <c r="C7527">
        <v>0.732985</v>
      </c>
      <c r="D7527">
        <v>-9.0986999999999998E-2</v>
      </c>
      <c r="E7527">
        <v>-2.5158E-2</v>
      </c>
      <c r="F7527" s="15">
        <f>Analytic!I7536-Simulated!C7527</f>
        <v>7.3806815447642449E-2</v>
      </c>
      <c r="G7527" s="16">
        <f>Analytic!J7536-Simulated!D7527</f>
        <v>0.36756808802401342</v>
      </c>
      <c r="H7527" s="17">
        <f>Analytic!K7536-Simulated!E7527</f>
        <v>9.651095923066292E-3</v>
      </c>
      <c r="I7527" s="25">
        <v>0.8084635</v>
      </c>
      <c r="J7527" s="25">
        <v>0.28564529999999999</v>
      </c>
      <c r="K7527" s="25">
        <v>-6.6689770000000004E-3</v>
      </c>
      <c r="L7527" s="25">
        <v>-7.2831129999999994E-2</v>
      </c>
      <c r="M7527" s="15">
        <f>Analytic!I7536-Simulated!I7527</f>
        <v>-1.6716845523575552E-3</v>
      </c>
      <c r="N7527" s="16">
        <f>Analytic!J7536-Simulated!J7527</f>
        <v>-9.064211975986558E-3</v>
      </c>
      <c r="O7527" s="17">
        <f>Analytic!K7536-Simulated!K7527</f>
        <v>-8.8379270769337083E-3</v>
      </c>
      <c r="P7527" s="17">
        <f>Analytic!L7536-Simulated!L7527</f>
        <v>-1.1768359221669245E-2</v>
      </c>
    </row>
    <row r="7528" spans="1:16">
      <c r="A7528">
        <v>2458146.6284710001</v>
      </c>
      <c r="B7528" s="7">
        <f t="shared" si="120"/>
        <v>43128.12847100012</v>
      </c>
      <c r="C7528">
        <v>0.75839900000000005</v>
      </c>
      <c r="D7528">
        <v>-8.1749000000000002E-2</v>
      </c>
      <c r="E7528">
        <v>-2.6231000000000001E-2</v>
      </c>
      <c r="F7528" s="15">
        <f>Analytic!I7537-Simulated!C7528</f>
        <v>7.1577935040398111E-2</v>
      </c>
      <c r="G7528" s="16">
        <f>Analytic!J7537-Simulated!D7528</f>
        <v>0.3839126646710167</v>
      </c>
      <c r="H7528" s="17">
        <f>Analytic!K7537-Simulated!E7528</f>
        <v>2.7478243173578921E-2</v>
      </c>
      <c r="I7528" s="25">
        <v>0.83186550000000004</v>
      </c>
      <c r="J7528" s="25">
        <v>0.31171189999999999</v>
      </c>
      <c r="K7528" s="25">
        <v>1.040055E-2</v>
      </c>
      <c r="L7528" s="25">
        <v>-7.1155239999999995E-2</v>
      </c>
      <c r="M7528" s="15">
        <f>Analytic!I7537-Simulated!I7528</f>
        <v>-1.8885649596018794E-3</v>
      </c>
      <c r="N7528" s="16">
        <f>Analytic!J7537-Simulated!J7528</f>
        <v>-9.5482353289833011E-3</v>
      </c>
      <c r="O7528" s="17">
        <f>Analytic!K7537-Simulated!K7528</f>
        <v>-9.1533068264210791E-3</v>
      </c>
      <c r="P7528" s="17">
        <f>Analytic!L7537-Simulated!L7528</f>
        <v>-1.1685012714789916E-2</v>
      </c>
    </row>
    <row r="7529" spans="1:16">
      <c r="A7529">
        <v>2458146.631943</v>
      </c>
      <c r="B7529" s="7">
        <f t="shared" si="120"/>
        <v>43128.131943000015</v>
      </c>
      <c r="C7529">
        <v>0.78127100000000005</v>
      </c>
      <c r="D7529">
        <v>-7.2156999999999999E-2</v>
      </c>
      <c r="E7529">
        <v>-2.7196999999999999E-2</v>
      </c>
      <c r="F7529" s="15">
        <f>Analytic!I7538-Simulated!C7529</f>
        <v>6.9200731457763509E-2</v>
      </c>
      <c r="G7529" s="16">
        <f>Analytic!J7538-Simulated!D7529</f>
        <v>0.39892379493159724</v>
      </c>
      <c r="H7529" s="17">
        <f>Analytic!K7538-Simulated!E7529</f>
        <v>4.5194347556046184E-2</v>
      </c>
      <c r="I7529" s="25">
        <v>0.85256149999999997</v>
      </c>
      <c r="J7529" s="25">
        <v>0.33677099999999999</v>
      </c>
      <c r="K7529" s="25">
        <v>2.748461E-2</v>
      </c>
      <c r="L7529" s="25">
        <v>-6.9202529999999998E-2</v>
      </c>
      <c r="M7529" s="15">
        <f>Analytic!I7538-Simulated!I7529</f>
        <v>-2.0897685422364143E-3</v>
      </c>
      <c r="N7529" s="16">
        <f>Analytic!J7538-Simulated!J7529</f>
        <v>-1.0004205068402716E-2</v>
      </c>
      <c r="O7529" s="17">
        <f>Analytic!K7538-Simulated!K7529</f>
        <v>-9.4872624439538145E-3</v>
      </c>
      <c r="P7529" s="17">
        <f>Analytic!L7538-Simulated!L7529</f>
        <v>-1.1609964225767086E-2</v>
      </c>
    </row>
    <row r="7530" spans="1:16">
      <c r="A7530">
        <v>2458146.6354149999</v>
      </c>
      <c r="B7530" s="7">
        <f t="shared" si="120"/>
        <v>43128.13541499991</v>
      </c>
      <c r="C7530">
        <v>0.80152900000000005</v>
      </c>
      <c r="D7530">
        <v>-6.2246000000000003E-2</v>
      </c>
      <c r="E7530">
        <v>-2.8049999999999999E-2</v>
      </c>
      <c r="F7530" s="15">
        <f>Analytic!I7539-Simulated!C7530</f>
        <v>6.6680771979244269E-2</v>
      </c>
      <c r="G7530" s="16">
        <f>Analytic!J7539-Simulated!D7530</f>
        <v>0.41255672915405822</v>
      </c>
      <c r="H7530" s="17">
        <f>Analytic!K7539-Simulated!E7530</f>
        <v>6.2739114556874045E-2</v>
      </c>
      <c r="I7530" s="25">
        <v>0.8704847</v>
      </c>
      <c r="J7530" s="25">
        <v>0.3607379</v>
      </c>
      <c r="K7530" s="25">
        <v>4.4524479999999998E-2</v>
      </c>
      <c r="L7530" s="25">
        <v>-6.6978759999999998E-2</v>
      </c>
      <c r="M7530" s="15">
        <f>Analytic!I7539-Simulated!I7530</f>
        <v>-2.2749280207556843E-3</v>
      </c>
      <c r="N7530" s="16">
        <f>Analytic!J7539-Simulated!J7530</f>
        <v>-1.0427170845941802E-2</v>
      </c>
      <c r="O7530" s="17">
        <f>Analytic!K7539-Simulated!K7530</f>
        <v>-9.8353654431259513E-3</v>
      </c>
      <c r="P7530" s="17">
        <f>Analytic!L7539-Simulated!L7530</f>
        <v>-1.1544026618765316E-2</v>
      </c>
    </row>
    <row r="7531" spans="1:16">
      <c r="A7531">
        <v>2458146.6388869998</v>
      </c>
      <c r="B7531" s="7">
        <f t="shared" si="120"/>
        <v>43128.138886999805</v>
      </c>
      <c r="C7531">
        <v>0.81911199999999995</v>
      </c>
      <c r="D7531">
        <v>-5.2053000000000002E-2</v>
      </c>
      <c r="E7531">
        <v>-2.8788999999999999E-2</v>
      </c>
      <c r="F7531" s="15">
        <f>Analytic!I7540-Simulated!C7531</f>
        <v>6.4021559752212465E-2</v>
      </c>
      <c r="G7531" s="16">
        <f>Analytic!J7540-Simulated!D7531</f>
        <v>0.42477215101052967</v>
      </c>
      <c r="H7531" s="17">
        <f>Analytic!K7540-Simulated!E7531</f>
        <v>8.005743875973316E-2</v>
      </c>
      <c r="I7531" s="25">
        <v>0.88557710000000001</v>
      </c>
      <c r="J7531" s="25">
        <v>0.38353130000000002</v>
      </c>
      <c r="K7531" s="25">
        <v>6.146128E-2</v>
      </c>
      <c r="L7531" s="25">
        <v>-6.4490629999999993E-2</v>
      </c>
      <c r="M7531" s="15">
        <f>Analytic!I7540-Simulated!I7531</f>
        <v>-2.44354024778759E-3</v>
      </c>
      <c r="N7531" s="16">
        <f>Analytic!J7540-Simulated!J7531</f>
        <v>-1.081214898947036E-2</v>
      </c>
      <c r="O7531" s="17">
        <f>Analytic!K7540-Simulated!K7531</f>
        <v>-1.0192841240266842E-2</v>
      </c>
      <c r="P7531" s="17">
        <f>Analytic!L7540-Simulated!L7531</f>
        <v>-1.1487921851168523E-2</v>
      </c>
    </row>
    <row r="7532" spans="1:16">
      <c r="A7532">
        <v>2458146.6423599999</v>
      </c>
      <c r="B7532" s="7">
        <f t="shared" si="120"/>
        <v>43128.14235999994</v>
      </c>
      <c r="C7532">
        <v>0.83396999999999999</v>
      </c>
      <c r="D7532">
        <v>-4.1617000000000001E-2</v>
      </c>
      <c r="E7532">
        <v>-2.9408E-2</v>
      </c>
      <c r="F7532" s="15">
        <f>Analytic!I7541-Simulated!C7532</f>
        <v>6.1224720164778312E-2</v>
      </c>
      <c r="G7532" s="16">
        <f>Analytic!J7541-Simulated!D7532</f>
        <v>0.43553642487211802</v>
      </c>
      <c r="H7532" s="17">
        <f>Analytic!K7541-Simulated!E7532</f>
        <v>9.7089579225265038E-2</v>
      </c>
      <c r="I7532" s="25">
        <v>0.89779070000000005</v>
      </c>
      <c r="J7532" s="25">
        <v>0.4050745</v>
      </c>
      <c r="K7532" s="25">
        <v>7.8236589999999995E-2</v>
      </c>
      <c r="L7532" s="25">
        <v>-6.1745809999999998E-2</v>
      </c>
      <c r="M7532" s="15">
        <f>Analytic!I7541-Simulated!I7532</f>
        <v>-2.5959798352217511E-3</v>
      </c>
      <c r="N7532" s="16">
        <f>Analytic!J7541-Simulated!J7532</f>
        <v>-1.1155075127881997E-2</v>
      </c>
      <c r="O7532" s="17">
        <f>Analytic!K7541-Simulated!K7532</f>
        <v>-1.055501077473496E-2</v>
      </c>
      <c r="P7532" s="17">
        <f>Analytic!L7541-Simulated!L7532</f>
        <v>-1.1442226915718126E-2</v>
      </c>
    </row>
    <row r="7533" spans="1:16">
      <c r="A7533">
        <v>2458146.6458319998</v>
      </c>
      <c r="B7533" s="7">
        <f t="shared" si="120"/>
        <v>43128.145831999835</v>
      </c>
      <c r="C7533">
        <v>0.84606000000000003</v>
      </c>
      <c r="D7533">
        <v>-3.0977000000000001E-2</v>
      </c>
      <c r="E7533">
        <v>-2.9905999999999999E-2</v>
      </c>
      <c r="F7533" s="15">
        <f>Analytic!I7542-Simulated!C7533</f>
        <v>5.8294157649322553E-2</v>
      </c>
      <c r="G7533" s="16">
        <f>Analytic!J7542-Simulated!D7533</f>
        <v>0.44481983125313385</v>
      </c>
      <c r="H7533" s="17">
        <f>Analytic!K7542-Simulated!E7533</f>
        <v>0.11378133368925714</v>
      </c>
      <c r="I7533" s="25">
        <v>0.90708650000000002</v>
      </c>
      <c r="J7533" s="25">
        <v>0.42529529999999999</v>
      </c>
      <c r="K7533" s="25">
        <v>9.4792509999999996E-2</v>
      </c>
      <c r="L7533" s="25">
        <v>-5.8752890000000002E-2</v>
      </c>
      <c r="M7533" s="15">
        <f>Analytic!I7542-Simulated!I7533</f>
        <v>-2.7323423506774303E-3</v>
      </c>
      <c r="N7533" s="16">
        <f>Analytic!J7542-Simulated!J7533</f>
        <v>-1.1452468746866118E-2</v>
      </c>
      <c r="O7533" s="17">
        <f>Analytic!K7542-Simulated!K7533</f>
        <v>-1.0917176310742863E-2</v>
      </c>
      <c r="P7533" s="17">
        <f>Analytic!L7542-Simulated!L7533</f>
        <v>-1.1407397108358808E-2</v>
      </c>
    </row>
    <row r="7534" spans="1:16">
      <c r="A7534">
        <v>2458146.6493040002</v>
      </c>
      <c r="B7534" s="7">
        <f t="shared" si="120"/>
        <v>43128.149304000195</v>
      </c>
      <c r="C7534">
        <v>0.85535000000000005</v>
      </c>
      <c r="D7534">
        <v>-2.0174999999999998E-2</v>
      </c>
      <c r="E7534">
        <v>-3.0279E-2</v>
      </c>
      <c r="F7534" s="15">
        <f>Analytic!I7543-Simulated!C7534</f>
        <v>5.5232182408596286E-2</v>
      </c>
      <c r="G7534" s="16">
        <f>Analytic!J7543-Simulated!D7534</f>
        <v>0.45259978956148683</v>
      </c>
      <c r="H7534" s="17">
        <f>Analytic!K7543-Simulated!E7534</f>
        <v>0.13007621101483002</v>
      </c>
      <c r="I7534" s="25">
        <v>0.91343540000000001</v>
      </c>
      <c r="J7534" s="25">
        <v>0.44412620000000003</v>
      </c>
      <c r="K7534" s="25">
        <v>0.1110718</v>
      </c>
      <c r="L7534" s="25">
        <v>-5.552137E-2</v>
      </c>
      <c r="M7534" s="15">
        <f>Analytic!I7543-Simulated!I7534</f>
        <v>-2.8532175914036673E-3</v>
      </c>
      <c r="N7534" s="16">
        <f>Analytic!J7543-Simulated!J7534</f>
        <v>-1.1701410438513193E-2</v>
      </c>
      <c r="O7534" s="17">
        <f>Analytic!K7543-Simulated!K7534</f>
        <v>-1.1274588985169962E-2</v>
      </c>
      <c r="P7534" s="17">
        <f>Analytic!L7543-Simulated!L7534</f>
        <v>-1.1383746708412135E-2</v>
      </c>
    </row>
    <row r="7535" spans="1:16">
      <c r="A7535">
        <v>2458146.6527760001</v>
      </c>
      <c r="B7535" s="7">
        <f t="shared" si="120"/>
        <v>43128.15277600009</v>
      </c>
      <c r="C7535">
        <v>0.86181799999999997</v>
      </c>
      <c r="D7535">
        <v>-9.2540000000000001E-3</v>
      </c>
      <c r="E7535">
        <v>-3.0526000000000001E-2</v>
      </c>
      <c r="F7535" s="15">
        <f>Analytic!I7544-Simulated!C7535</f>
        <v>5.2040606653459665E-2</v>
      </c>
      <c r="G7535" s="16">
        <f>Analytic!J7544-Simulated!D7535</f>
        <v>0.45885906743289412</v>
      </c>
      <c r="H7535" s="17">
        <f>Analytic!K7544-Simulated!E7535</f>
        <v>0.14592160133938464</v>
      </c>
      <c r="I7535" s="25">
        <v>0.91681800000000002</v>
      </c>
      <c r="J7535" s="25">
        <v>0.46150459999999999</v>
      </c>
      <c r="K7535" s="25">
        <v>0.1270183</v>
      </c>
      <c r="L7535" s="25">
        <v>-5.2061610000000001E-2</v>
      </c>
      <c r="M7535" s="15">
        <f>Analytic!I7544-Simulated!I7535</f>
        <v>-2.9593933465403843E-3</v>
      </c>
      <c r="N7535" s="16">
        <f>Analytic!J7544-Simulated!J7535</f>
        <v>-1.1899532567105853E-2</v>
      </c>
      <c r="O7535" s="17">
        <f>Analytic!K7544-Simulated!K7535</f>
        <v>-1.1622698660615369E-2</v>
      </c>
      <c r="P7535" s="17">
        <f>Analytic!L7544-Simulated!L7535</f>
        <v>-1.137146716616478E-2</v>
      </c>
    </row>
    <row r="7536" spans="1:16">
      <c r="A7536">
        <v>2458146.656248</v>
      </c>
      <c r="B7536" s="7">
        <f t="shared" si="120"/>
        <v>43128.156247999985</v>
      </c>
      <c r="C7536">
        <v>0.86545099999999997</v>
      </c>
      <c r="D7536">
        <v>1.745E-3</v>
      </c>
      <c r="E7536">
        <v>-3.0644999999999999E-2</v>
      </c>
      <c r="F7536" s="15">
        <f>Analytic!I7545-Simulated!C7536</f>
        <v>4.8721810040496694E-2</v>
      </c>
      <c r="G7536" s="16">
        <f>Analytic!J7545-Simulated!D7536</f>
        <v>0.46358297597073966</v>
      </c>
      <c r="H7536" s="17">
        <f>Analytic!K7545-Simulated!E7536</f>
        <v>0.16126494336509511</v>
      </c>
      <c r="I7536" s="25">
        <v>0.9172245</v>
      </c>
      <c r="J7536" s="25">
        <v>0.4773733</v>
      </c>
      <c r="K7536" s="25">
        <v>0.14257700000000001</v>
      </c>
      <c r="L7536" s="25">
        <v>-4.8384860000000002E-2</v>
      </c>
      <c r="M7536" s="15">
        <f>Analytic!I7545-Simulated!I7536</f>
        <v>-3.0516899595033342E-3</v>
      </c>
      <c r="N7536" s="16">
        <f>Analytic!J7545-Simulated!J7536</f>
        <v>-1.204532402926034E-2</v>
      </c>
      <c r="O7536" s="17">
        <f>Analytic!K7545-Simulated!K7536</f>
        <v>-1.19570566349049E-2</v>
      </c>
      <c r="P7536" s="17">
        <f>Analytic!L7545-Simulated!L7536</f>
        <v>-1.13705629009326E-2</v>
      </c>
    </row>
    <row r="7537" spans="1:16">
      <c r="A7537">
        <v>2458146.6597210001</v>
      </c>
      <c r="B7537" s="7">
        <f t="shared" si="120"/>
        <v>43128.15972100012</v>
      </c>
      <c r="C7537">
        <v>0.86624599999999996</v>
      </c>
      <c r="D7537">
        <v>1.2777E-2</v>
      </c>
      <c r="E7537">
        <v>-3.0634000000000002E-2</v>
      </c>
      <c r="F7537" s="15">
        <f>Analytic!I7546-Simulated!C7537</f>
        <v>4.5277774097244539E-2</v>
      </c>
      <c r="G7537" s="16">
        <f>Analytic!J7546-Simulated!D7537</f>
        <v>0.46676555025851574</v>
      </c>
      <c r="H7537" s="17">
        <f>Analytic!K7546-Simulated!E7537</f>
        <v>0.17605488825053334</v>
      </c>
      <c r="I7537" s="25">
        <v>0.914655</v>
      </c>
      <c r="J7537" s="25">
        <v>0.49168060000000002</v>
      </c>
      <c r="K7537" s="25">
        <v>0.15769440000000001</v>
      </c>
      <c r="L7537" s="25">
        <v>-4.4503139999999997E-2</v>
      </c>
      <c r="M7537" s="15">
        <f>Analytic!I7546-Simulated!I7537</f>
        <v>-3.1312259027554967E-3</v>
      </c>
      <c r="N7537" s="16">
        <f>Analytic!J7546-Simulated!J7537</f>
        <v>-1.2138049741484302E-2</v>
      </c>
      <c r="O7537" s="17">
        <f>Analytic!K7546-Simulated!K7537</f>
        <v>-1.227351174946667E-2</v>
      </c>
      <c r="P7537" s="17">
        <f>Analytic!L7546-Simulated!L7537</f>
        <v>-1.1380934820486598E-2</v>
      </c>
    </row>
    <row r="7538" spans="1:16">
      <c r="A7538">
        <v>2458146.663193</v>
      </c>
      <c r="B7538" s="7">
        <f t="shared" si="120"/>
        <v>43128.163193000015</v>
      </c>
      <c r="C7538">
        <v>0.864209</v>
      </c>
      <c r="D7538">
        <v>2.3799000000000001E-2</v>
      </c>
      <c r="E7538">
        <v>-3.0492999999999999E-2</v>
      </c>
      <c r="F7538" s="15">
        <f>Analytic!I7547-Simulated!C7538</f>
        <v>4.1711085523511215E-2</v>
      </c>
      <c r="G7538" s="16">
        <f>Analytic!J7547-Simulated!D7538</f>
        <v>0.46840371455961621</v>
      </c>
      <c r="H7538" s="17">
        <f>Analytic!K7547-Simulated!E7538</f>
        <v>0.19024345957204908</v>
      </c>
      <c r="I7538" s="25">
        <v>0.90911920000000002</v>
      </c>
      <c r="J7538" s="25">
        <v>0.5043803</v>
      </c>
      <c r="K7538" s="25">
        <v>0.17231850000000001</v>
      </c>
      <c r="L7538" s="25">
        <v>-4.042925E-2</v>
      </c>
      <c r="M7538" s="15">
        <f>Analytic!I7547-Simulated!I7538</f>
        <v>-3.1991144764887958E-3</v>
      </c>
      <c r="N7538" s="16">
        <f>Analytic!J7547-Simulated!J7538</f>
        <v>-1.2177585440383776E-2</v>
      </c>
      <c r="O7538" s="17">
        <f>Analytic!K7547-Simulated!K7538</f>
        <v>-1.2568040427950927E-2</v>
      </c>
      <c r="P7538" s="17">
        <f>Analytic!L7547-Simulated!L7538</f>
        <v>-1.1402331680128268E-2</v>
      </c>
    </row>
    <row r="7539" spans="1:16">
      <c r="A7539">
        <v>2458146.6666649999</v>
      </c>
      <c r="B7539" s="7">
        <f t="shared" si="120"/>
        <v>43128.16666499991</v>
      </c>
      <c r="C7539">
        <v>0.85935799999999996</v>
      </c>
      <c r="D7539">
        <v>3.4766999999999999E-2</v>
      </c>
      <c r="E7539">
        <v>-3.022E-2</v>
      </c>
      <c r="F7539" s="15">
        <f>Analytic!I7548-Simulated!C7539</f>
        <v>3.8021908358080392E-2</v>
      </c>
      <c r="G7539" s="16">
        <f>Analytic!J7548-Simulated!D7539</f>
        <v>0.46850043166928867</v>
      </c>
      <c r="H7539" s="17">
        <f>Analytic!K7548-Simulated!E7539</f>
        <v>0.20378220883668804</v>
      </c>
      <c r="I7539" s="25">
        <v>0.90063700000000002</v>
      </c>
      <c r="J7539" s="25">
        <v>0.51543209999999995</v>
      </c>
      <c r="K7539" s="25">
        <v>0.18639929999999999</v>
      </c>
      <c r="L7539" s="25">
        <v>-3.6176739999999999E-2</v>
      </c>
      <c r="M7539" s="15">
        <f>Analytic!I7548-Simulated!I7539</f>
        <v>-3.2570916419196738E-3</v>
      </c>
      <c r="N7539" s="16">
        <f>Analytic!J7548-Simulated!J7539</f>
        <v>-1.2164668330711281E-2</v>
      </c>
      <c r="O7539" s="17">
        <f>Analytic!K7548-Simulated!K7539</f>
        <v>-1.2837091163311942E-2</v>
      </c>
      <c r="P7539" s="17">
        <f>Analytic!L7548-Simulated!L7539</f>
        <v>-1.1434339406596362E-2</v>
      </c>
    </row>
    <row r="7540" spans="1:16">
      <c r="A7540">
        <v>2458146.6701369998</v>
      </c>
      <c r="B7540" s="7">
        <f t="shared" si="120"/>
        <v>43128.170136999805</v>
      </c>
      <c r="C7540">
        <v>0.85171799999999998</v>
      </c>
      <c r="D7540">
        <v>4.5637999999999998E-2</v>
      </c>
      <c r="E7540">
        <v>-2.9818000000000001E-2</v>
      </c>
      <c r="F7540" s="15">
        <f>Analytic!I7549-Simulated!C7540</f>
        <v>3.421292510101992E-2</v>
      </c>
      <c r="G7540" s="16">
        <f>Analytic!J7549-Simulated!D7540</f>
        <v>0.46706283593438097</v>
      </c>
      <c r="H7540" s="17">
        <f>Analytic!K7549-Simulated!E7540</f>
        <v>0.21662936604232</v>
      </c>
      <c r="I7540" s="25">
        <v>0.88923730000000001</v>
      </c>
      <c r="J7540" s="25">
        <v>0.52480110000000002</v>
      </c>
      <c r="K7540" s="25">
        <v>0.19988880000000001</v>
      </c>
      <c r="L7540" s="25">
        <v>-3.1759799999999998E-2</v>
      </c>
      <c r="M7540" s="15">
        <f>Analytic!I7549-Simulated!I7540</f>
        <v>-3.3063748989801134E-3</v>
      </c>
      <c r="N7540" s="16">
        <f>Analytic!J7549-Simulated!J7540</f>
        <v>-1.2100264065619037E-2</v>
      </c>
      <c r="O7540" s="17">
        <f>Analytic!K7549-Simulated!K7540</f>
        <v>-1.3077433957680018E-2</v>
      </c>
      <c r="P7540" s="17">
        <f>Analytic!L7549-Simulated!L7540</f>
        <v>-1.1476448518713163E-2</v>
      </c>
    </row>
    <row r="7541" spans="1:16">
      <c r="A7541">
        <v>2458146.6736099999</v>
      </c>
      <c r="B7541" s="7">
        <f t="shared" si="120"/>
        <v>43128.17360999994</v>
      </c>
      <c r="C7541">
        <v>0.84132499999999999</v>
      </c>
      <c r="D7541">
        <v>5.6369000000000002E-2</v>
      </c>
      <c r="E7541">
        <v>-2.9286E-2</v>
      </c>
      <c r="F7541" s="15">
        <f>Analytic!I7550-Simulated!C7541</f>
        <v>3.028524698237911E-2</v>
      </c>
      <c r="G7541" s="16">
        <f>Analytic!J7550-Simulated!D7541</f>
        <v>0.46410334950985921</v>
      </c>
      <c r="H7541" s="17">
        <f>Analytic!K7550-Simulated!E7541</f>
        <v>0.22874098479711444</v>
      </c>
      <c r="I7541" s="25">
        <v>0.87495880000000004</v>
      </c>
      <c r="J7541" s="25">
        <v>0.53245909999999996</v>
      </c>
      <c r="K7541" s="25">
        <v>0.21274129999999999</v>
      </c>
      <c r="L7541" s="25">
        <v>-2.7193269999999999E-2</v>
      </c>
      <c r="M7541" s="15">
        <f>Analytic!I7550-Simulated!I7541</f>
        <v>-3.3485530176209366E-3</v>
      </c>
      <c r="N7541" s="16">
        <f>Analytic!J7550-Simulated!J7541</f>
        <v>-1.1986750490140752E-2</v>
      </c>
      <c r="O7541" s="17">
        <f>Analytic!K7550-Simulated!K7541</f>
        <v>-1.3286315202885562E-2</v>
      </c>
      <c r="P7541" s="17">
        <f>Analytic!L7550-Simulated!L7541</f>
        <v>-1.1527999782740779E-2</v>
      </c>
    </row>
    <row r="7542" spans="1:16">
      <c r="A7542">
        <v>2458146.6770819998</v>
      </c>
      <c r="B7542" s="7">
        <f t="shared" si="120"/>
        <v>43128.177081999835</v>
      </c>
      <c r="C7542">
        <v>0.82822399999999996</v>
      </c>
      <c r="D7542">
        <v>6.6918000000000005E-2</v>
      </c>
      <c r="E7542">
        <v>-2.8624E-2</v>
      </c>
      <c r="F7542" s="15">
        <f>Analytic!I7551-Simulated!C7542</f>
        <v>2.6240293668309489E-2</v>
      </c>
      <c r="G7542" s="16">
        <f>Analytic!J7551-Simulated!D7542</f>
        <v>0.45963878147510195</v>
      </c>
      <c r="H7542" s="17">
        <f>Analytic!K7551-Simulated!E7542</f>
        <v>0.24007608152775545</v>
      </c>
      <c r="I7542" s="25">
        <v>0.85784970000000005</v>
      </c>
      <c r="J7542" s="25">
        <v>0.53838339999999996</v>
      </c>
      <c r="K7542" s="25">
        <v>0.22491349999999999</v>
      </c>
      <c r="L7542" s="25">
        <v>-2.2492539999999998E-2</v>
      </c>
      <c r="M7542" s="15">
        <f>Analytic!I7551-Simulated!I7542</f>
        <v>-3.3854063316905991E-3</v>
      </c>
      <c r="N7542" s="16">
        <f>Analytic!J7551-Simulated!J7542</f>
        <v>-1.1826618524897969E-2</v>
      </c>
      <c r="O7542" s="17">
        <f>Analytic!K7551-Simulated!K7542</f>
        <v>-1.3461418472244552E-2</v>
      </c>
      <c r="P7542" s="17">
        <f>Analytic!L7551-Simulated!L7542</f>
        <v>-1.1588238246257564E-2</v>
      </c>
    </row>
    <row r="7543" spans="1:16">
      <c r="A7543">
        <v>2458146.6805540002</v>
      </c>
      <c r="B7543" s="7">
        <f t="shared" si="120"/>
        <v>43128.180554000195</v>
      </c>
      <c r="C7543">
        <v>0.81246799999999997</v>
      </c>
      <c r="D7543">
        <v>7.7243000000000006E-2</v>
      </c>
      <c r="E7543">
        <v>-2.7836E-2</v>
      </c>
      <c r="F7543" s="15">
        <f>Analytic!I7552-Simulated!C7543</f>
        <v>2.2080642794326644E-2</v>
      </c>
      <c r="G7543" s="16">
        <f>Analytic!J7552-Simulated!D7543</f>
        <v>0.45369140948887682</v>
      </c>
      <c r="H7543" s="17">
        <f>Analytic!K7552-Simulated!E7543</f>
        <v>0.2505997683254132</v>
      </c>
      <c r="I7543" s="25">
        <v>0.83796729999999997</v>
      </c>
      <c r="J7543" s="25">
        <v>0.54255750000000003</v>
      </c>
      <c r="K7543" s="25">
        <v>0.23636460000000001</v>
      </c>
      <c r="L7543" s="25">
        <v>-1.767353E-2</v>
      </c>
      <c r="M7543" s="15">
        <f>Analytic!I7552-Simulated!I7543</f>
        <v>-3.4186572056733588E-3</v>
      </c>
      <c r="N7543" s="16">
        <f>Analytic!J7552-Simulated!J7543</f>
        <v>-1.1623090511123202E-2</v>
      </c>
      <c r="O7543" s="17">
        <f>Analytic!K7552-Simulated!K7543</f>
        <v>-1.3600831674586839E-2</v>
      </c>
      <c r="P7543" s="17">
        <f>Analytic!L7552-Simulated!L7543</f>
        <v>-1.1656285799468692E-2</v>
      </c>
    </row>
    <row r="7544" spans="1:16">
      <c r="A7544">
        <v>2458146.6840260001</v>
      </c>
      <c r="B7544" s="7">
        <f t="shared" si="120"/>
        <v>43128.18402600009</v>
      </c>
      <c r="C7544">
        <v>0.79411900000000002</v>
      </c>
      <c r="D7544">
        <v>8.7304999999999994E-2</v>
      </c>
      <c r="E7544">
        <v>-2.6924E-2</v>
      </c>
      <c r="F7544" s="15">
        <f>Analytic!I7553-Simulated!C7544</f>
        <v>1.7808849813484962E-2</v>
      </c>
      <c r="G7544" s="16">
        <f>Analytic!J7553-Simulated!D7544</f>
        <v>0.44628604371819636</v>
      </c>
      <c r="H7544" s="17">
        <f>Analytic!K7553-Simulated!E7544</f>
        <v>0.26027737899872649</v>
      </c>
      <c r="I7544" s="25">
        <v>0.81537769999999998</v>
      </c>
      <c r="J7544" s="25">
        <v>0.54497119999999999</v>
      </c>
      <c r="K7544" s="25">
        <v>0.24705659999999999</v>
      </c>
      <c r="L7544" s="25">
        <v>-1.2752599999999999E-2</v>
      </c>
      <c r="M7544" s="15">
        <f>Analytic!I7553-Simulated!I7544</f>
        <v>-3.4498501865150022E-3</v>
      </c>
      <c r="N7544" s="16">
        <f>Analytic!J7553-Simulated!J7544</f>
        <v>-1.1380156281803666E-2</v>
      </c>
      <c r="O7544" s="17">
        <f>Analytic!K7553-Simulated!K7544</f>
        <v>-1.3703221001273497E-2</v>
      </c>
      <c r="P7544" s="17">
        <f>Analytic!L7553-Simulated!L7544</f>
        <v>-1.173118241775711E-2</v>
      </c>
    </row>
    <row r="7545" spans="1:16">
      <c r="A7545">
        <v>2458146.687498</v>
      </c>
      <c r="B7545" s="7">
        <f t="shared" si="120"/>
        <v>43128.187497999985</v>
      </c>
      <c r="C7545">
        <v>0.77324899999999996</v>
      </c>
      <c r="D7545">
        <v>9.7064999999999999E-2</v>
      </c>
      <c r="E7545">
        <v>-2.5888999999999999E-2</v>
      </c>
      <c r="F7545" s="15">
        <f>Analytic!I7554-Simulated!C7545</f>
        <v>1.3426238743654673E-2</v>
      </c>
      <c r="G7545" s="16">
        <f>Analytic!J7554-Simulated!D7545</f>
        <v>0.437453072833832</v>
      </c>
      <c r="H7545" s="17">
        <f>Analytic!K7554-Simulated!E7545</f>
        <v>0.26907558792511549</v>
      </c>
      <c r="I7545" s="25">
        <v>0.79015610000000003</v>
      </c>
      <c r="J7545" s="25">
        <v>0.54561999999999999</v>
      </c>
      <c r="K7545" s="25">
        <v>0.25695420000000002</v>
      </c>
      <c r="L7545" s="25">
        <v>-7.7465169999999996E-3</v>
      </c>
      <c r="M7545" s="15">
        <f>Analytic!I7554-Simulated!I7545</f>
        <v>-3.4808612563453911E-3</v>
      </c>
      <c r="N7545" s="16">
        <f>Analytic!J7554-Simulated!J7545</f>
        <v>-1.110192716616798E-2</v>
      </c>
      <c r="O7545" s="17">
        <f>Analytic!K7554-Simulated!K7545</f>
        <v>-1.3767612074884528E-2</v>
      </c>
      <c r="P7545" s="17">
        <f>Analytic!L7554-Simulated!L7545</f>
        <v>-1.1811869243564995E-2</v>
      </c>
    </row>
    <row r="7546" spans="1:16">
      <c r="A7546">
        <v>2458146.6909710001</v>
      </c>
      <c r="B7546" s="7">
        <f t="shared" si="120"/>
        <v>43128.19097100012</v>
      </c>
      <c r="C7546">
        <v>0.74993699999999996</v>
      </c>
      <c r="D7546">
        <v>0.106486</v>
      </c>
      <c r="E7546">
        <v>-2.4736000000000001E-2</v>
      </c>
      <c r="F7546" s="15">
        <f>Analytic!I7555-Simulated!C7546</f>
        <v>8.9356644918285877E-3</v>
      </c>
      <c r="G7546" s="16">
        <f>Analytic!J7555-Simulated!D7546</f>
        <v>0.42722649192346951</v>
      </c>
      <c r="H7546" s="17">
        <f>Analytic!K7555-Simulated!E7546</f>
        <v>0.276967521315378</v>
      </c>
      <c r="I7546" s="25">
        <v>0.7623858</v>
      </c>
      <c r="J7546" s="25">
        <v>0.54450580000000004</v>
      </c>
      <c r="K7546" s="25">
        <v>0.26602530000000002</v>
      </c>
      <c r="L7546" s="25">
        <v>-2.6723430000000002E-3</v>
      </c>
      <c r="M7546" s="15">
        <f>Analytic!I7555-Simulated!I7546</f>
        <v>-3.5131355081714499E-3</v>
      </c>
      <c r="N7546" s="16">
        <f>Analytic!J7555-Simulated!J7546</f>
        <v>-1.0793308076530561E-2</v>
      </c>
      <c r="O7546" s="17">
        <f>Analytic!K7555-Simulated!K7546</f>
        <v>-1.3793778684622005E-2</v>
      </c>
      <c r="P7546" s="17">
        <f>Analytic!L7555-Simulated!L7546</f>
        <v>-1.1897249669326804E-2</v>
      </c>
    </row>
    <row r="7547" spans="1:16">
      <c r="A7547">
        <v>2458146.694443</v>
      </c>
      <c r="B7547" s="7">
        <f t="shared" si="120"/>
        <v>43128.194443000015</v>
      </c>
      <c r="C7547">
        <v>0.72426999999999997</v>
      </c>
      <c r="D7547">
        <v>0.115534</v>
      </c>
      <c r="E7547">
        <v>-2.3467999999999999E-2</v>
      </c>
      <c r="F7547" s="15">
        <f>Analytic!I7556-Simulated!C7547</f>
        <v>4.34024752598694E-3</v>
      </c>
      <c r="G7547" s="16">
        <f>Analytic!J7556-Simulated!D7547</f>
        <v>0.41564291223195171</v>
      </c>
      <c r="H7547" s="17">
        <f>Analytic!K7556-Simulated!E7547</f>
        <v>0.28392686053079391</v>
      </c>
      <c r="I7547" s="25">
        <v>0.73215859999999999</v>
      </c>
      <c r="J7547" s="25">
        <v>0.54163649999999997</v>
      </c>
      <c r="K7547" s="25">
        <v>0.2742407</v>
      </c>
      <c r="L7547" s="25">
        <v>2.452568E-3</v>
      </c>
      <c r="M7547" s="15">
        <f>Analytic!I7556-Simulated!I7547</f>
        <v>-3.5483524740130834E-3</v>
      </c>
      <c r="N7547" s="16">
        <f>Analytic!J7556-Simulated!J7547</f>
        <v>-1.0459587768048229E-2</v>
      </c>
      <c r="O7547" s="17">
        <f>Analytic!K7556-Simulated!K7547</f>
        <v>-1.3781839469206081E-2</v>
      </c>
      <c r="P7547" s="17">
        <f>Analytic!L7556-Simulated!L7547</f>
        <v>-1.1986140586539665E-2</v>
      </c>
    </row>
    <row r="7548" spans="1:16">
      <c r="A7548">
        <v>2458146.6979149999</v>
      </c>
      <c r="B7548" s="7">
        <f t="shared" si="120"/>
        <v>43128.19791499991</v>
      </c>
      <c r="C7548">
        <v>0.69634200000000002</v>
      </c>
      <c r="D7548">
        <v>0.12417499999999999</v>
      </c>
      <c r="E7548">
        <v>-2.2089000000000001E-2</v>
      </c>
      <c r="F7548" s="15">
        <f>Analytic!I7557-Simulated!C7548</f>
        <v>-3.5591824512337666E-4</v>
      </c>
      <c r="G7548" s="16">
        <f>Analytic!J7557-Simulated!D7548</f>
        <v>0.4027445526970817</v>
      </c>
      <c r="H7548" s="17">
        <f>Analytic!K7557-Simulated!E7548</f>
        <v>0.28993093711777584</v>
      </c>
      <c r="I7548" s="25">
        <v>0.69957409999999998</v>
      </c>
      <c r="J7548" s="25">
        <v>0.53702559999999999</v>
      </c>
      <c r="K7548" s="25">
        <v>0.2815744</v>
      </c>
      <c r="L7548" s="25">
        <v>7.6106969999999996E-3</v>
      </c>
      <c r="M7548" s="15">
        <f>Analytic!I7557-Simulated!I7548</f>
        <v>-3.5880182451233367E-3</v>
      </c>
      <c r="N7548" s="16">
        <f>Analytic!J7557-Simulated!J7548</f>
        <v>-1.0106047302918308E-2</v>
      </c>
      <c r="O7548" s="17">
        <f>Analytic!K7557-Simulated!K7548</f>
        <v>-1.3732462882224183E-2</v>
      </c>
      <c r="P7548" s="17">
        <f>Analytic!L7557-Simulated!L7548</f>
        <v>-1.2077346968765328E-2</v>
      </c>
    </row>
    <row r="7549" spans="1:16">
      <c r="A7549">
        <v>2458146.7013869998</v>
      </c>
      <c r="B7549" s="7">
        <f t="shared" si="120"/>
        <v>43128.201386999805</v>
      </c>
      <c r="C7549">
        <v>0.66625400000000001</v>
      </c>
      <c r="D7549">
        <v>0.132379</v>
      </c>
      <c r="E7549">
        <v>-2.0604999999999998E-2</v>
      </c>
      <c r="F7549" s="15">
        <f>Analytic!I7558-Simulated!C7549</f>
        <v>-5.1480834379402651E-3</v>
      </c>
      <c r="G7549" s="16">
        <f>Analytic!J7558-Simulated!D7549</f>
        <v>0.38857521330840028</v>
      </c>
      <c r="H7549" s="17">
        <f>Analytic!K7558-Simulated!E7549</f>
        <v>0.29496181925218629</v>
      </c>
      <c r="I7549" s="25">
        <v>0.66473930000000003</v>
      </c>
      <c r="J7549" s="25">
        <v>0.53069290000000002</v>
      </c>
      <c r="K7549" s="25">
        <v>0.28800379999999998</v>
      </c>
      <c r="L7549" s="25">
        <v>1.278441E-2</v>
      </c>
      <c r="M7549" s="15">
        <f>Analytic!I7558-Simulated!I7549</f>
        <v>-3.6333834379402852E-3</v>
      </c>
      <c r="N7549" s="16">
        <f>Analytic!J7558-Simulated!J7549</f>
        <v>-9.7386866915997183E-3</v>
      </c>
      <c r="O7549" s="17">
        <f>Analytic!K7558-Simulated!K7549</f>
        <v>-1.3646980747813675E-2</v>
      </c>
      <c r="P7549" s="17">
        <f>Analytic!L7558-Simulated!L7549</f>
        <v>-1.2169658958375591E-2</v>
      </c>
    </row>
    <row r="7550" spans="1:16">
      <c r="A7550">
        <v>2458146.7048599999</v>
      </c>
      <c r="B7550" s="7">
        <f t="shared" si="120"/>
        <v>43128.20485999994</v>
      </c>
      <c r="C7550">
        <v>0.63411600000000001</v>
      </c>
      <c r="D7550">
        <v>0.14011599999999999</v>
      </c>
      <c r="E7550">
        <v>-1.9019000000000001E-2</v>
      </c>
      <c r="F7550" s="15">
        <f>Analytic!I7559-Simulated!C7550</f>
        <v>-1.0033185974653192E-2</v>
      </c>
      <c r="G7550" s="16">
        <f>Analytic!J7559-Simulated!D7550</f>
        <v>0.37318423037531034</v>
      </c>
      <c r="H7550" s="17">
        <f>Analytic!K7559-Simulated!E7550</f>
        <v>0.29900138931297437</v>
      </c>
      <c r="I7550" s="25">
        <v>0.62776759999999998</v>
      </c>
      <c r="J7550" s="25">
        <v>0.5226634</v>
      </c>
      <c r="K7550" s="25">
        <v>0.29350949999999998</v>
      </c>
      <c r="L7550" s="25">
        <v>1.7956010000000001E-2</v>
      </c>
      <c r="M7550" s="15">
        <f>Analytic!I7559-Simulated!I7550</f>
        <v>-3.6847859746531597E-3</v>
      </c>
      <c r="N7550" s="16">
        <f>Analytic!J7559-Simulated!J7550</f>
        <v>-9.3631696246896379E-3</v>
      </c>
      <c r="O7550" s="17">
        <f>Analytic!K7559-Simulated!K7550</f>
        <v>-1.3527110687025612E-2</v>
      </c>
      <c r="P7550" s="17">
        <f>Analytic!L7559-Simulated!L7550</f>
        <v>-1.2261850628636059E-2</v>
      </c>
    </row>
    <row r="7551" spans="1:16">
      <c r="A7551">
        <v>2458146.7083319998</v>
      </c>
      <c r="B7551" s="7">
        <f t="shared" si="120"/>
        <v>43128.208331999835</v>
      </c>
      <c r="C7551">
        <v>0.60004100000000005</v>
      </c>
      <c r="D7551">
        <v>0.14736099999999999</v>
      </c>
      <c r="E7551">
        <v>-1.7339E-2</v>
      </c>
      <c r="F7551" s="15">
        <f>Analytic!I7560-Simulated!C7551</f>
        <v>-1.5004217567667344E-2</v>
      </c>
      <c r="G7551" s="16">
        <f>Analytic!J7560-Simulated!D7551</f>
        <v>0.35662141384949486</v>
      </c>
      <c r="H7551" s="17">
        <f>Analytic!K7560-Simulated!E7551</f>
        <v>0.30203941233376808</v>
      </c>
      <c r="I7551" s="25">
        <v>0.58877939999999995</v>
      </c>
      <c r="J7551" s="25">
        <v>0.51296790000000003</v>
      </c>
      <c r="K7551" s="25">
        <v>0.29807519999999998</v>
      </c>
      <c r="L7551" s="25">
        <v>2.3107829999999999E-2</v>
      </c>
      <c r="M7551" s="15">
        <f>Analytic!I7560-Simulated!I7551</f>
        <v>-3.7426175676672502E-3</v>
      </c>
      <c r="N7551" s="16">
        <f>Analytic!J7560-Simulated!J7551</f>
        <v>-8.9854861505052064E-3</v>
      </c>
      <c r="O7551" s="17">
        <f>Analytic!K7560-Simulated!K7551</f>
        <v>-1.3374787666231902E-2</v>
      </c>
      <c r="P7551" s="17">
        <f>Analytic!L7560-Simulated!L7551</f>
        <v>-1.2352719593635779E-2</v>
      </c>
    </row>
    <row r="7552" spans="1:16">
      <c r="A7552">
        <v>2458146.7118040002</v>
      </c>
      <c r="B7552" s="7">
        <f t="shared" si="120"/>
        <v>43128.211804000195</v>
      </c>
      <c r="C7552">
        <v>0.56415000000000004</v>
      </c>
      <c r="D7552">
        <v>0.154089</v>
      </c>
      <c r="E7552">
        <v>-1.5570000000000001E-2</v>
      </c>
      <c r="F7552" s="15">
        <f>Analytic!I7561-Simulated!C7552</f>
        <v>-2.0055612719442117E-2</v>
      </c>
      <c r="G7552" s="16">
        <f>Analytic!J7561-Simulated!D7552</f>
        <v>0.33894196690490996</v>
      </c>
      <c r="H7552" s="17">
        <f>Analytic!K7561-Simulated!E7552</f>
        <v>0.30406559511045061</v>
      </c>
      <c r="I7552" s="25">
        <v>0.54790209999999995</v>
      </c>
      <c r="J7552" s="25">
        <v>0.50164280000000006</v>
      </c>
      <c r="K7552" s="25">
        <v>0.30168840000000002</v>
      </c>
      <c r="L7552" s="25">
        <v>2.8222279999999999E-2</v>
      </c>
      <c r="M7552" s="15">
        <f>Analytic!I7561-Simulated!I7552</f>
        <v>-3.8077127194420246E-3</v>
      </c>
      <c r="N7552" s="16">
        <f>Analytic!J7561-Simulated!J7552</f>
        <v>-8.6118330950901156E-3</v>
      </c>
      <c r="O7552" s="17">
        <f>Analytic!K7561-Simulated!K7552</f>
        <v>-1.3192804889549381E-2</v>
      </c>
      <c r="P7552" s="17">
        <f>Analytic!L7561-Simulated!L7552</f>
        <v>-1.2441080639204658E-2</v>
      </c>
    </row>
    <row r="7553" spans="1:16">
      <c r="A7553">
        <v>2458146.7152760001</v>
      </c>
      <c r="B7553" s="7">
        <f t="shared" si="120"/>
        <v>43128.21527600009</v>
      </c>
      <c r="C7553">
        <v>0.52656800000000004</v>
      </c>
      <c r="D7553">
        <v>0.160279</v>
      </c>
      <c r="E7553">
        <v>-1.3717999999999999E-2</v>
      </c>
      <c r="F7553" s="15">
        <f>Analytic!I7562-Simulated!C7553</f>
        <v>-2.5179658977476871E-2</v>
      </c>
      <c r="G7553" s="16">
        <f>Analytic!J7562-Simulated!D7553</f>
        <v>0.32020238803589479</v>
      </c>
      <c r="H7553" s="17">
        <f>Analytic!K7562-Simulated!E7553</f>
        <v>0.30507363577323532</v>
      </c>
      <c r="I7553" s="25">
        <v>0.50526910000000003</v>
      </c>
      <c r="J7553" s="25">
        <v>0.48872929999999998</v>
      </c>
      <c r="K7553" s="25">
        <v>0.30433959999999999</v>
      </c>
      <c r="L7553" s="25">
        <v>3.328192E-2</v>
      </c>
      <c r="M7553" s="15">
        <f>Analytic!I7562-Simulated!I7553</f>
        <v>-3.8807589774768614E-3</v>
      </c>
      <c r="N7553" s="16">
        <f>Analytic!J7562-Simulated!J7553</f>
        <v>-8.2479119641051812E-3</v>
      </c>
      <c r="O7553" s="17">
        <f>Analytic!K7562-Simulated!K7553</f>
        <v>-1.2983964226764677E-2</v>
      </c>
      <c r="P7553" s="17">
        <f>Analytic!L7562-Simulated!L7553</f>
        <v>-1.2525785547714958E-2</v>
      </c>
    </row>
    <row r="7554" spans="1:16">
      <c r="A7554">
        <v>2458146.718748</v>
      </c>
      <c r="B7554" s="7">
        <f t="shared" si="120"/>
        <v>43128.218747999985</v>
      </c>
      <c r="C7554">
        <v>0.487425</v>
      </c>
      <c r="D7554">
        <v>0.16591400000000001</v>
      </c>
      <c r="E7554">
        <v>-1.179E-2</v>
      </c>
      <c r="F7554" s="15">
        <f>Analytic!I7563-Simulated!C7554</f>
        <v>-3.036792711433739E-2</v>
      </c>
      <c r="G7554" s="16">
        <f>Analytic!J7563-Simulated!D7554</f>
        <v>0.30046035599076887</v>
      </c>
      <c r="H7554" s="17">
        <f>Analytic!K7563-Simulated!E7554</f>
        <v>0.30506126366248332</v>
      </c>
      <c r="I7554" s="25">
        <v>0.46101890000000001</v>
      </c>
      <c r="J7554" s="25">
        <v>0.47427390000000003</v>
      </c>
      <c r="K7554" s="25">
        <v>0.30602289999999999</v>
      </c>
      <c r="L7554" s="25">
        <v>3.8269560000000001E-2</v>
      </c>
      <c r="M7554" s="15">
        <f>Analytic!I7563-Simulated!I7554</f>
        <v>-3.9618271143374018E-3</v>
      </c>
      <c r="N7554" s="16">
        <f>Analytic!J7563-Simulated!J7554</f>
        <v>-7.899544009231152E-3</v>
      </c>
      <c r="O7554" s="17">
        <f>Analytic!K7563-Simulated!K7554</f>
        <v>-1.2751636337516692E-2</v>
      </c>
      <c r="P7554" s="17">
        <f>Analytic!L7563-Simulated!L7554</f>
        <v>-1.2605770289177774E-2</v>
      </c>
    </row>
    <row r="7555" spans="1:16">
      <c r="A7555">
        <v>2458146.7222210001</v>
      </c>
      <c r="B7555" s="7">
        <f t="shared" si="120"/>
        <v>43128.22222100012</v>
      </c>
      <c r="C7555">
        <v>0.44685599999999998</v>
      </c>
      <c r="D7555">
        <v>0.17097499999999999</v>
      </c>
      <c r="E7555">
        <v>-9.7940000000000006E-3</v>
      </c>
      <c r="F7555" s="15">
        <f>Analytic!I7564-Simulated!C7555</f>
        <v>-3.5611719837892408E-2</v>
      </c>
      <c r="G7555" s="16">
        <f>Analytic!J7564-Simulated!D7555</f>
        <v>0.27978059791405185</v>
      </c>
      <c r="H7555" s="17">
        <f>Analytic!K7564-Simulated!E7555</f>
        <v>0.30403026937900413</v>
      </c>
      <c r="I7555" s="25">
        <v>0.41529559999999999</v>
      </c>
      <c r="J7555" s="25">
        <v>0.4583277</v>
      </c>
      <c r="K7555" s="25">
        <v>0.3067358</v>
      </c>
      <c r="L7555" s="25">
        <v>4.3168310000000001E-2</v>
      </c>
      <c r="M7555" s="15">
        <f>Analytic!I7564-Simulated!I7555</f>
        <v>-4.0513198378924198E-3</v>
      </c>
      <c r="N7555" s="16">
        <f>Analytic!J7564-Simulated!J7555</f>
        <v>-7.5721020859481625E-3</v>
      </c>
      <c r="O7555" s="17">
        <f>Analytic!K7564-Simulated!K7555</f>
        <v>-1.2499530620995902E-2</v>
      </c>
      <c r="P7555" s="17">
        <f>Analytic!L7564-Simulated!L7555</f>
        <v>-1.2680052749855369E-2</v>
      </c>
    </row>
    <row r="7556" spans="1:16">
      <c r="A7556">
        <v>2458146.725693</v>
      </c>
      <c r="B7556" s="7">
        <f t="shared" ref="B7556:B7619" si="121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5">
        <f>Analytic!I7565-Simulated!C7556</f>
        <v>-4.0899537578106659E-2</v>
      </c>
      <c r="G7556" s="16">
        <f>Analytic!J7565-Simulated!D7556</f>
        <v>0.25822474112446814</v>
      </c>
      <c r="H7556" s="17">
        <f>Analytic!K7565-Simulated!E7556</f>
        <v>0.30198352491148317</v>
      </c>
      <c r="I7556" s="25">
        <v>0.36824780000000001</v>
      </c>
      <c r="J7556" s="25">
        <v>0.44094680000000003</v>
      </c>
      <c r="K7556" s="25">
        <v>0.306479</v>
      </c>
      <c r="L7556" s="25">
        <v>4.79616E-2</v>
      </c>
      <c r="M7556" s="15">
        <f>Analytic!I7565-Simulated!I7556</f>
        <v>-4.1493375781066488E-3</v>
      </c>
      <c r="N7556" s="16">
        <f>Analytic!J7565-Simulated!J7556</f>
        <v>-7.2710588755318661E-3</v>
      </c>
      <c r="O7556" s="17">
        <f>Analytic!K7565-Simulated!K7556</f>
        <v>-1.2231475088516852E-2</v>
      </c>
      <c r="P7556" s="17">
        <f>Analytic!L7565-Simulated!L7556</f>
        <v>-1.2747701167729893E-2</v>
      </c>
    </row>
    <row r="7557" spans="1:16">
      <c r="A7557">
        <v>2458146.7291649999</v>
      </c>
      <c r="B7557" s="7">
        <f t="shared" si="121"/>
        <v>43128.22916499991</v>
      </c>
      <c r="C7557">
        <v>0.36199199999999998</v>
      </c>
      <c r="D7557">
        <v>0.17932999999999999</v>
      </c>
      <c r="E7557">
        <v>-5.6249999999999998E-3</v>
      </c>
      <c r="F7557" s="15">
        <f>Analytic!I7566-Simulated!C7557</f>
        <v>-4.6219559839886903E-2</v>
      </c>
      <c r="G7557" s="16">
        <f>Analytic!J7566-Simulated!D7557</f>
        <v>0.23586014900939528</v>
      </c>
      <c r="H7557" s="17">
        <f>Analytic!K7566-Simulated!E7557</f>
        <v>0.29892999377575163</v>
      </c>
      <c r="I7557" s="25">
        <v>0.32002799999999998</v>
      </c>
      <c r="J7557" s="25">
        <v>0.42219139999999999</v>
      </c>
      <c r="K7557" s="25">
        <v>0.30525649999999999</v>
      </c>
      <c r="L7557" s="25">
        <v>5.2633300000000001E-2</v>
      </c>
      <c r="M7557" s="15">
        <f>Analytic!I7566-Simulated!I7557</f>
        <v>-4.2555598398869021E-3</v>
      </c>
      <c r="N7557" s="16">
        <f>Analytic!J7566-Simulated!J7557</f>
        <v>-7.0012509906047238E-3</v>
      </c>
      <c r="O7557" s="17">
        <f>Analytic!K7566-Simulated!K7557</f>
        <v>-1.1951506224248343E-2</v>
      </c>
      <c r="P7557" s="17">
        <f>Analytic!L7566-Simulated!L7557</f>
        <v>-1.2807903442051218E-2</v>
      </c>
    </row>
    <row r="7558" spans="1:16">
      <c r="A7558">
        <v>2458146.7326369998</v>
      </c>
      <c r="B7558" s="7">
        <f t="shared" si="121"/>
        <v>43128.232636999805</v>
      </c>
      <c r="C7558">
        <v>0.31798300000000002</v>
      </c>
      <c r="D7558">
        <v>0.18260299999999999</v>
      </c>
      <c r="E7558">
        <v>-3.4680000000000002E-3</v>
      </c>
      <c r="F7558" s="15">
        <f>Analytic!I7567-Simulated!C7558</f>
        <v>-5.1560140562246004E-2</v>
      </c>
      <c r="G7558" s="16">
        <f>Analytic!J7567-Simulated!D7558</f>
        <v>0.21275574156750701</v>
      </c>
      <c r="H7558" s="17">
        <f>Analytic!K7567-Simulated!E7558</f>
        <v>0.29487973113304278</v>
      </c>
      <c r="I7558" s="25">
        <v>0.27079249999999999</v>
      </c>
      <c r="J7558" s="25">
        <v>0.40212569999999997</v>
      </c>
      <c r="K7558" s="25">
        <v>0.3030755</v>
      </c>
      <c r="L7558" s="25">
        <v>5.7167780000000001E-2</v>
      </c>
      <c r="M7558" s="15">
        <f>Analytic!I7567-Simulated!I7558</f>
        <v>-4.36964056224598E-3</v>
      </c>
      <c r="N7558" s="16">
        <f>Analytic!J7567-Simulated!J7558</f>
        <v>-6.7669584324929755E-3</v>
      </c>
      <c r="O7558" s="17">
        <f>Analytic!K7567-Simulated!K7558</f>
        <v>-1.1663768866957247E-2</v>
      </c>
      <c r="P7558" s="17">
        <f>Analytic!L7567-Simulated!L7558</f>
        <v>-1.2859977481216721E-2</v>
      </c>
    </row>
    <row r="7559" spans="1:16">
      <c r="A7559">
        <v>2458146.7361099999</v>
      </c>
      <c r="B7559" s="7">
        <f t="shared" si="121"/>
        <v>43128.23610999994</v>
      </c>
      <c r="C7559">
        <v>0.273115</v>
      </c>
      <c r="D7559">
        <v>0.18526599999999999</v>
      </c>
      <c r="E7559">
        <v>-1.273E-3</v>
      </c>
      <c r="F7559" s="15">
        <f>Analytic!I7568-Simulated!C7559</f>
        <v>-5.6905315877338158E-2</v>
      </c>
      <c r="G7559" s="16">
        <f>Analytic!J7568-Simulated!D7559</f>
        <v>0.1889798011816064</v>
      </c>
      <c r="H7559" s="17">
        <f>Analytic!K7568-Simulated!E7559</f>
        <v>0.28984687388686564</v>
      </c>
      <c r="I7559" s="25">
        <v>0.2207008</v>
      </c>
      <c r="J7559" s="25">
        <v>0.3808182</v>
      </c>
      <c r="K7559" s="25">
        <v>0.2999465</v>
      </c>
      <c r="L7559" s="25">
        <v>6.1549880000000001E-2</v>
      </c>
      <c r="M7559" s="15">
        <f>Analytic!I7568-Simulated!I7559</f>
        <v>-4.4911158773381643E-3</v>
      </c>
      <c r="N7559" s="16">
        <f>Analytic!J7568-Simulated!J7559</f>
        <v>-6.57239881839361E-3</v>
      </c>
      <c r="O7559" s="17">
        <f>Analytic!K7568-Simulated!K7559</f>
        <v>-1.1372626113134388E-2</v>
      </c>
      <c r="P7559" s="17">
        <f>Analytic!L7568-Simulated!L7559</f>
        <v>-1.2903292750001405E-2</v>
      </c>
    </row>
    <row r="7560" spans="1:16">
      <c r="A7560">
        <v>2458146.7395819998</v>
      </c>
      <c r="B7560" s="7">
        <f t="shared" si="121"/>
        <v>43128.239581999835</v>
      </c>
      <c r="C7560">
        <v>0.22753599999999999</v>
      </c>
      <c r="D7560">
        <v>0.18731600000000001</v>
      </c>
      <c r="E7560">
        <v>9.5200000000000005E-4</v>
      </c>
      <c r="F7560" s="15">
        <f>Analytic!I7569-Simulated!C7560</f>
        <v>-6.2240322624407568E-2</v>
      </c>
      <c r="G7560" s="16">
        <f>Analytic!J7569-Simulated!D7560</f>
        <v>0.16460376425087678</v>
      </c>
      <c r="H7560" s="17">
        <f>Analytic!K7569-Simulated!E7560</f>
        <v>0.28384862079058182</v>
      </c>
      <c r="I7560" s="25">
        <v>0.1699147</v>
      </c>
      <c r="J7560" s="25">
        <v>0.35834070000000001</v>
      </c>
      <c r="K7560" s="25">
        <v>0.29588320000000001</v>
      </c>
      <c r="L7560" s="25">
        <v>6.5765089999999998E-2</v>
      </c>
      <c r="M7560" s="15">
        <f>Analytic!I7569-Simulated!I7560</f>
        <v>-4.6190226244075816E-3</v>
      </c>
      <c r="N7560" s="16">
        <f>Analytic!J7569-Simulated!J7560</f>
        <v>-6.4209357491232244E-3</v>
      </c>
      <c r="O7560" s="17">
        <f>Analytic!K7569-Simulated!K7560</f>
        <v>-1.1082579209418186E-2</v>
      </c>
      <c r="P7560" s="17">
        <f>Analytic!L7569-Simulated!L7560</f>
        <v>-1.2937403173107168E-2</v>
      </c>
    </row>
    <row r="7561" spans="1:16">
      <c r="A7561">
        <v>2458146.7430540002</v>
      </c>
      <c r="B7561" s="7">
        <f t="shared" si="121"/>
        <v>43128.243054000195</v>
      </c>
      <c r="C7561">
        <v>0.181392</v>
      </c>
      <c r="D7561">
        <v>0.188751</v>
      </c>
      <c r="E7561">
        <v>3.1979999999999999E-3</v>
      </c>
      <c r="F7561" s="15">
        <f>Analytic!I7570-Simulated!C7561</f>
        <v>-6.7546125937501492E-2</v>
      </c>
      <c r="G7561" s="16">
        <f>Analytic!J7570-Simulated!D7561</f>
        <v>0.13970199935810174</v>
      </c>
      <c r="H7561" s="17">
        <f>Analytic!K7570-Simulated!E7561</f>
        <v>0.2769062026301527</v>
      </c>
      <c r="I7561" s="25">
        <v>0.11859840000000001</v>
      </c>
      <c r="J7561" s="25">
        <v>0.33476840000000002</v>
      </c>
      <c r="K7561" s="25">
        <v>0.29090189999999999</v>
      </c>
      <c r="L7561" s="25">
        <v>6.9799539999999993E-2</v>
      </c>
      <c r="M7561" s="15">
        <f>Analytic!I7570-Simulated!I7561</f>
        <v>-4.7525259375015005E-3</v>
      </c>
      <c r="N7561" s="16">
        <f>Analytic!J7570-Simulated!J7561</f>
        <v>-6.3154006418982833E-3</v>
      </c>
      <c r="O7561" s="17">
        <f>Analytic!K7570-Simulated!K7561</f>
        <v>-1.0797697369847314E-2</v>
      </c>
      <c r="P7561" s="17">
        <f>Analytic!L7570-Simulated!L7561</f>
        <v>-1.296199154773648E-2</v>
      </c>
    </row>
    <row r="7562" spans="1:16">
      <c r="A7562">
        <v>2458146.7465260001</v>
      </c>
      <c r="B7562" s="7">
        <f t="shared" si="121"/>
        <v>43128.24652600009</v>
      </c>
      <c r="C7562">
        <v>0.13483200000000001</v>
      </c>
      <c r="D7562">
        <v>0.18957299999999999</v>
      </c>
      <c r="E7562">
        <v>5.457E-3</v>
      </c>
      <c r="F7562" s="15">
        <f>Analytic!I7571-Simulated!C7562</f>
        <v>-7.2804954196325766E-2</v>
      </c>
      <c r="G7562" s="16">
        <f>Analytic!J7571-Simulated!D7562</f>
        <v>0.11434857269114101</v>
      </c>
      <c r="H7562" s="17">
        <f>Analytic!K7571-Simulated!E7562</f>
        <v>0.26904284257876232</v>
      </c>
      <c r="I7562" s="25">
        <v>6.691743E-2</v>
      </c>
      <c r="J7562" s="25">
        <v>0.3101797</v>
      </c>
      <c r="K7562" s="25">
        <v>0.28502230000000001</v>
      </c>
      <c r="L7562" s="25">
        <v>7.3640010000000006E-2</v>
      </c>
      <c r="M7562" s="15">
        <f>Analytic!I7571-Simulated!I7562</f>
        <v>-4.8903841963257658E-3</v>
      </c>
      <c r="N7562" s="16">
        <f>Analytic!J7571-Simulated!J7562</f>
        <v>-6.2581273088589962E-3</v>
      </c>
      <c r="O7562" s="17">
        <f>Analytic!K7571-Simulated!K7562</f>
        <v>-1.0522457421237696E-2</v>
      </c>
      <c r="P7562" s="17">
        <f>Analytic!L7571-Simulated!L7562</f>
        <v>-1.2976835612993738E-2</v>
      </c>
    </row>
    <row r="7563" spans="1:16">
      <c r="A7563">
        <v>2458146.749998</v>
      </c>
      <c r="B7563" s="7">
        <f t="shared" si="121"/>
        <v>43128.249997999985</v>
      </c>
      <c r="C7563">
        <v>8.8002999999999998E-2</v>
      </c>
      <c r="D7563">
        <v>0.18978700000000001</v>
      </c>
      <c r="E7563">
        <v>7.7210000000000004E-3</v>
      </c>
      <c r="F7563" s="15">
        <f>Analytic!I7572-Simulated!C7563</f>
        <v>-7.7995839607198872E-2</v>
      </c>
      <c r="G7563" s="16">
        <f>Analytic!J7572-Simulated!D7563</f>
        <v>8.8618001478607517E-2</v>
      </c>
      <c r="H7563" s="17">
        <f>Analytic!K7572-Simulated!E7563</f>
        <v>0.26028470685175098</v>
      </c>
      <c r="I7563" s="25">
        <v>1.503839E-2</v>
      </c>
      <c r="J7563" s="25">
        <v>0.28465580000000001</v>
      </c>
      <c r="K7563" s="25">
        <v>0.27826650000000003</v>
      </c>
      <c r="L7563" s="25">
        <v>7.7274040000000002E-2</v>
      </c>
      <c r="M7563" s="15">
        <f>Analytic!I7572-Simulated!I7563</f>
        <v>-5.0312296071988744E-3</v>
      </c>
      <c r="N7563" s="16">
        <f>Analytic!J7572-Simulated!J7563</f>
        <v>-6.2507985213924866E-3</v>
      </c>
      <c r="O7563" s="17">
        <f>Analytic!K7572-Simulated!K7563</f>
        <v>-1.026079314824907E-2</v>
      </c>
      <c r="P7563" s="17">
        <f>Analytic!L7572-Simulated!L7563</f>
        <v>-1.2981875918433972E-2</v>
      </c>
    </row>
    <row r="7564" spans="1:16">
      <c r="A7564">
        <v>2458146.7534710001</v>
      </c>
      <c r="B7564" s="7">
        <f t="shared" si="121"/>
        <v>43128.25347100012</v>
      </c>
      <c r="C7564">
        <v>4.1050999999999997E-2</v>
      </c>
      <c r="D7564">
        <v>0.18939800000000001</v>
      </c>
      <c r="E7564">
        <v>9.9819999999999996E-3</v>
      </c>
      <c r="F7564" s="15">
        <f>Analytic!I7573-Simulated!C7564</f>
        <v>-8.3096162661028899E-2</v>
      </c>
      <c r="G7564" s="16">
        <f>Analytic!J7573-Simulated!D7564</f>
        <v>6.258799623932787E-2</v>
      </c>
      <c r="H7564" s="17">
        <f>Analytic!K7573-Simulated!E7564</f>
        <v>0.25066084582186898</v>
      </c>
      <c r="I7564" s="25">
        <v>-3.6871559999999998E-2</v>
      </c>
      <c r="J7564" s="25">
        <v>0.25828020000000002</v>
      </c>
      <c r="K7564" s="25">
        <v>0.2706596</v>
      </c>
      <c r="L7564" s="25">
        <v>8.0689919999999998E-2</v>
      </c>
      <c r="M7564" s="15">
        <f>Analytic!I7573-Simulated!I7564</f>
        <v>-5.1736026610289046E-3</v>
      </c>
      <c r="N7564" s="16">
        <f>Analytic!J7573-Simulated!J7564</f>
        <v>-6.2942037606721346E-3</v>
      </c>
      <c r="O7564" s="17">
        <f>Analytic!K7573-Simulated!K7564</f>
        <v>-1.0016754178131027E-2</v>
      </c>
      <c r="P7564" s="17">
        <f>Analytic!L7573-Simulated!L7564</f>
        <v>-1.2977165628392268E-2</v>
      </c>
    </row>
    <row r="7565" spans="1:16">
      <c r="A7565">
        <v>2458146.756943</v>
      </c>
      <c r="B7565" s="7">
        <f t="shared" si="121"/>
        <v>43128.256943000015</v>
      </c>
      <c r="C7565">
        <v>-5.8789999999999997E-3</v>
      </c>
      <c r="D7565">
        <v>0.188415</v>
      </c>
      <c r="E7565">
        <v>1.2231000000000001E-2</v>
      </c>
      <c r="F7565" s="15">
        <f>Analytic!I7574-Simulated!C7565</f>
        <v>-8.8082198704099307E-2</v>
      </c>
      <c r="G7565" s="16">
        <f>Analytic!J7574-Simulated!D7565</f>
        <v>3.6335192680779005E-2</v>
      </c>
      <c r="H7565" s="17">
        <f>Analytic!K7574-Simulated!E7565</f>
        <v>0.24020412578565703</v>
      </c>
      <c r="I7565" s="25">
        <v>-8.8645459999999995E-2</v>
      </c>
      <c r="J7565" s="25">
        <v>0.23113880000000001</v>
      </c>
      <c r="K7565" s="25">
        <v>0.26222909999999999</v>
      </c>
      <c r="L7565" s="25">
        <v>8.3876800000000001E-2</v>
      </c>
      <c r="M7565" s="15">
        <f>Analytic!I7574-Simulated!I7565</f>
        <v>-5.315738704099307E-3</v>
      </c>
      <c r="N7565" s="16">
        <f>Analytic!J7574-Simulated!J7565</f>
        <v>-6.3886073192210013E-3</v>
      </c>
      <c r="O7565" s="17">
        <f>Analytic!K7574-Simulated!K7565</f>
        <v>-9.7939742143429709E-3</v>
      </c>
      <c r="P7565" s="17">
        <f>Analytic!L7574-Simulated!L7565</f>
        <v>-1.2962942392340068E-2</v>
      </c>
    </row>
    <row r="7566" spans="1:16">
      <c r="A7566">
        <v>2458146.7604149999</v>
      </c>
      <c r="B7566" s="7">
        <f t="shared" si="121"/>
        <v>43128.26041499991</v>
      </c>
      <c r="C7566">
        <v>-5.2644999999999997E-2</v>
      </c>
      <c r="D7566">
        <v>0.18684899999999999</v>
      </c>
      <c r="E7566">
        <v>1.4461E-2</v>
      </c>
      <c r="F7566" s="15">
        <f>Analytic!I7575-Simulated!C7566</f>
        <v>-9.2927664849155628E-2</v>
      </c>
      <c r="G7566" s="16">
        <f>Analytic!J7575-Simulated!D7566</f>
        <v>9.936874115956118E-3</v>
      </c>
      <c r="H7566" s="17">
        <f>Analytic!K7575-Simulated!E7566</f>
        <v>0.22894815160224294</v>
      </c>
      <c r="I7566" s="25">
        <v>-0.14011689999999999</v>
      </c>
      <c r="J7566" s="25">
        <v>0.20331930000000001</v>
      </c>
      <c r="K7566" s="25">
        <v>0.25300499999999998</v>
      </c>
      <c r="L7566" s="25">
        <v>8.6824609999999997E-2</v>
      </c>
      <c r="M7566" s="15">
        <f>Analytic!I7575-Simulated!I7566</f>
        <v>-5.4557648491556365E-3</v>
      </c>
      <c r="N7566" s="16">
        <f>Analytic!J7575-Simulated!J7566</f>
        <v>-6.533425884043903E-3</v>
      </c>
      <c r="O7566" s="17">
        <f>Analytic!K7575-Simulated!K7566</f>
        <v>-9.5958483977570397E-3</v>
      </c>
      <c r="P7566" s="17">
        <f>Analytic!L7575-Simulated!L7566</f>
        <v>-1.2939512404918474E-2</v>
      </c>
    </row>
    <row r="7567" spans="1:16">
      <c r="A7567">
        <v>2458146.7638869998</v>
      </c>
      <c r="B7567" s="7">
        <f t="shared" si="121"/>
        <v>43128.263886999805</v>
      </c>
      <c r="C7567">
        <v>-9.9106E-2</v>
      </c>
      <c r="D7567">
        <v>0.18471099999999999</v>
      </c>
      <c r="E7567">
        <v>1.6663000000000001E-2</v>
      </c>
      <c r="F7567" s="15">
        <f>Analytic!I7576-Simulated!C7567</f>
        <v>-9.7606265454999924E-2</v>
      </c>
      <c r="G7567" s="16">
        <f>Analytic!J7576-Simulated!D7567</f>
        <v>-1.6527314702056567E-2</v>
      </c>
      <c r="H7567" s="17">
        <f>Analytic!K7576-Simulated!E7567</f>
        <v>0.21693118045518112</v>
      </c>
      <c r="I7567" s="25">
        <v>-0.1911206</v>
      </c>
      <c r="J7567" s="25">
        <v>0.17491129999999999</v>
      </c>
      <c r="K7567" s="25">
        <v>0.2430196</v>
      </c>
      <c r="L7567" s="25">
        <v>8.9524199999999998E-2</v>
      </c>
      <c r="M7567" s="15">
        <f>Analytic!I7576-Simulated!I7567</f>
        <v>-5.5916654549999223E-3</v>
      </c>
      <c r="N7567" s="16">
        <f>Analytic!J7576-Simulated!J7567</f>
        <v>-6.7276147020565724E-3</v>
      </c>
      <c r="O7567" s="17">
        <f>Analytic!K7576-Simulated!K7567</f>
        <v>-9.4254195448188749E-3</v>
      </c>
      <c r="P7567" s="17">
        <f>Analytic!L7576-Simulated!L7567</f>
        <v>-1.2907356772080478E-2</v>
      </c>
    </row>
    <row r="7568" spans="1:16">
      <c r="A7568">
        <v>2458146.7673599999</v>
      </c>
      <c r="B7568" s="7">
        <f t="shared" si="121"/>
        <v>43128.26735999994</v>
      </c>
      <c r="C7568">
        <v>-0.145126</v>
      </c>
      <c r="D7568">
        <v>0.18201500000000001</v>
      </c>
      <c r="E7568">
        <v>1.883E-2</v>
      </c>
      <c r="F7568" s="15">
        <f>Analytic!I7577-Simulated!C7568</f>
        <v>-0.10208823440597781</v>
      </c>
      <c r="G7568" s="16">
        <f>Analytic!J7577-Simulated!D7568</f>
        <v>-4.2978661400002199E-2</v>
      </c>
      <c r="H7568" s="17">
        <f>Analytic!K7577-Simulated!E7568</f>
        <v>0.20419202701691785</v>
      </c>
      <c r="I7568" s="25">
        <v>-0.2414926</v>
      </c>
      <c r="J7568" s="25">
        <v>0.14600579999999999</v>
      </c>
      <c r="K7568" s="25">
        <v>0.2323076</v>
      </c>
      <c r="L7568" s="25">
        <v>9.1967279999999998E-2</v>
      </c>
      <c r="M7568" s="15">
        <f>Analytic!I7577-Simulated!I7568</f>
        <v>-5.7216344059778101E-3</v>
      </c>
      <c r="N7568" s="16">
        <f>Analytic!J7577-Simulated!J7568</f>
        <v>-6.9694614000021804E-3</v>
      </c>
      <c r="O7568" s="17">
        <f>Analytic!K7577-Simulated!K7568</f>
        <v>-9.2855729830821354E-3</v>
      </c>
      <c r="P7568" s="17">
        <f>Analytic!L7577-Simulated!L7568</f>
        <v>-1.2867040292399934E-2</v>
      </c>
    </row>
    <row r="7569" spans="1:16">
      <c r="A7569">
        <v>2458146.7708319998</v>
      </c>
      <c r="B7569" s="7">
        <f t="shared" si="121"/>
        <v>43128.270831999835</v>
      </c>
      <c r="C7569">
        <v>-0.19056999999999999</v>
      </c>
      <c r="D7569">
        <v>0.17877799999999999</v>
      </c>
      <c r="E7569">
        <v>2.0954E-2</v>
      </c>
      <c r="F7569" s="15">
        <f>Analytic!I7578-Simulated!C7569</f>
        <v>-0.10634487243313703</v>
      </c>
      <c r="G7569" s="16">
        <f>Analytic!J7578-Simulated!D7569</f>
        <v>-6.9339686506181109E-2</v>
      </c>
      <c r="H7569" s="17">
        <f>Analytic!K7578-Simulated!E7569</f>
        <v>0.19077296032339328</v>
      </c>
      <c r="I7569" s="25">
        <v>-0.29107139999999998</v>
      </c>
      <c r="J7569" s="25">
        <v>0.11669450000000001</v>
      </c>
      <c r="K7569" s="25">
        <v>0.2209053</v>
      </c>
      <c r="L7569" s="25">
        <v>9.4146480000000005E-2</v>
      </c>
      <c r="M7569" s="15">
        <f>Analytic!I7578-Simulated!I7569</f>
        <v>-5.8434724331370425E-3</v>
      </c>
      <c r="N7569" s="16">
        <f>Analytic!J7578-Simulated!J7569</f>
        <v>-7.2561865061811226E-3</v>
      </c>
      <c r="O7569" s="17">
        <f>Analytic!K7578-Simulated!K7569</f>
        <v>-9.1783396766067227E-3</v>
      </c>
      <c r="P7569" s="17">
        <f>Analytic!L7578-Simulated!L7569</f>
        <v>-1.2819242754760388E-2</v>
      </c>
    </row>
    <row r="7570" spans="1:16">
      <c r="A7570">
        <v>2458146.7743040002</v>
      </c>
      <c r="B7570" s="7">
        <f t="shared" si="121"/>
        <v>43128.274304000195</v>
      </c>
      <c r="C7570">
        <v>-0.23530999999999999</v>
      </c>
      <c r="D7570">
        <v>0.175015</v>
      </c>
      <c r="E7570">
        <v>2.3028E-2</v>
      </c>
      <c r="F7570" s="15">
        <f>Analytic!I7579-Simulated!C7570</f>
        <v>-0.11034307773633104</v>
      </c>
      <c r="G7570" s="16">
        <f>Analytic!J7579-Simulated!D7570</f>
        <v>-9.5529449700415006E-2</v>
      </c>
      <c r="H7570" s="17">
        <f>Analytic!K7579-Simulated!E7570</f>
        <v>0.17671759269286585</v>
      </c>
      <c r="I7570" s="25">
        <v>-0.3396981</v>
      </c>
      <c r="J7570" s="25">
        <v>8.7070419999999996E-2</v>
      </c>
      <c r="K7570" s="25">
        <v>0.20885139999999999</v>
      </c>
      <c r="L7570" s="25">
        <v>9.6055370000000001E-2</v>
      </c>
      <c r="M7570" s="15">
        <f>Analytic!I7579-Simulated!I7570</f>
        <v>-5.9549777363310241E-3</v>
      </c>
      <c r="N7570" s="16">
        <f>Analytic!J7579-Simulated!J7570</f>
        <v>-7.5848697004149979E-3</v>
      </c>
      <c r="O7570" s="17">
        <f>Analytic!K7579-Simulated!K7570</f>
        <v>-9.105807307134145E-3</v>
      </c>
      <c r="P7570" s="17">
        <f>Analytic!L7579-Simulated!L7570</f>
        <v>-1.2764752845409663E-2</v>
      </c>
    </row>
    <row r="7571" spans="1:16">
      <c r="A7571">
        <v>2458146.7777760001</v>
      </c>
      <c r="B7571" s="7">
        <f t="shared" si="121"/>
        <v>43128.27777600009</v>
      </c>
      <c r="C7571">
        <v>-0.27921899999999999</v>
      </c>
      <c r="D7571">
        <v>0.17074600000000001</v>
      </c>
      <c r="E7571">
        <v>2.5045000000000001E-2</v>
      </c>
      <c r="F7571" s="15">
        <f>Analytic!I7580-Simulated!C7571</f>
        <v>-0.11405186818647117</v>
      </c>
      <c r="G7571" s="16">
        <f>Analytic!J7580-Simulated!D7571</f>
        <v>-0.1214708607990965</v>
      </c>
      <c r="H7571" s="17">
        <f>Analytic!K7580-Simulated!E7571</f>
        <v>0.16207176104918125</v>
      </c>
      <c r="I7571" s="25">
        <v>-0.38721680000000003</v>
      </c>
      <c r="J7571" s="25">
        <v>5.7226819999999998E-2</v>
      </c>
      <c r="K7571" s="25">
        <v>0.1961861</v>
      </c>
      <c r="L7571" s="25">
        <v>9.7688469999999999E-2</v>
      </c>
      <c r="M7571" s="15">
        <f>Analytic!I7580-Simulated!I7571</f>
        <v>-6.0540681864711399E-3</v>
      </c>
      <c r="N7571" s="16">
        <f>Analytic!J7580-Simulated!J7571</f>
        <v>-7.9516807990964861E-3</v>
      </c>
      <c r="O7571" s="17">
        <f>Analytic!K7580-Simulated!K7571</f>
        <v>-9.0693389508187394E-3</v>
      </c>
      <c r="P7571" s="17">
        <f>Analytic!L7580-Simulated!L7571</f>
        <v>-1.2704454749002142E-2</v>
      </c>
    </row>
    <row r="7572" spans="1:16">
      <c r="A7572">
        <v>2458146.781248</v>
      </c>
      <c r="B7572" s="7">
        <f t="shared" si="121"/>
        <v>43128.281247999985</v>
      </c>
      <c r="C7572">
        <v>-0.32217600000000002</v>
      </c>
      <c r="D7572">
        <v>0.16599</v>
      </c>
      <c r="E7572">
        <v>2.6998000000000001E-2</v>
      </c>
      <c r="F7572" s="15">
        <f>Analytic!I7581-Simulated!C7572</f>
        <v>-0.1174378934158295</v>
      </c>
      <c r="G7572" s="16">
        <f>Analytic!J7581-Simulated!D7572</f>
        <v>-0.14708499446763507</v>
      </c>
      <c r="H7572" s="17">
        <f>Analytic!K7581-Simulated!E7572</f>
        <v>0.14688340103403449</v>
      </c>
      <c r="I7572" s="25">
        <v>-0.43347540000000001</v>
      </c>
      <c r="J7572" s="25">
        <v>2.7257239999999999E-2</v>
      </c>
      <c r="K7572" s="25">
        <v>0.18295110000000001</v>
      </c>
      <c r="L7572" s="25">
        <v>9.9041219999999999E-2</v>
      </c>
      <c r="M7572" s="15">
        <f>Analytic!I7581-Simulated!I7572</f>
        <v>-6.1384934158295046E-3</v>
      </c>
      <c r="N7572" s="16">
        <f>Analytic!J7581-Simulated!J7572</f>
        <v>-8.3522344676350731E-3</v>
      </c>
      <c r="O7572" s="17">
        <f>Analytic!K7581-Simulated!K7572</f>
        <v>-9.0696989659655169E-3</v>
      </c>
      <c r="P7572" s="17">
        <f>Analytic!L7581-Simulated!L7572</f>
        <v>-1.2639277519448572E-2</v>
      </c>
    </row>
    <row r="7573" spans="1:16">
      <c r="A7573">
        <v>2458146.7847210001</v>
      </c>
      <c r="B7573" s="7">
        <f t="shared" si="121"/>
        <v>43128.28472100012</v>
      </c>
      <c r="C7573">
        <v>-0.364064</v>
      </c>
      <c r="D7573">
        <v>0.16076699999999999</v>
      </c>
      <c r="E7573">
        <v>2.8879999999999999E-2</v>
      </c>
      <c r="F7573" s="15">
        <f>Analytic!I7582-Simulated!C7573</f>
        <v>-0.12046793513571935</v>
      </c>
      <c r="G7573" s="16">
        <f>Analytic!J7582-Simulated!D7573</f>
        <v>-0.17229340763969597</v>
      </c>
      <c r="H7573" s="17">
        <f>Analytic!K7582-Simulated!E7573</f>
        <v>0.13120241431648408</v>
      </c>
      <c r="I7573" s="25">
        <v>-0.47832570000000002</v>
      </c>
      <c r="J7573" s="25">
        <v>-2.744621E-3</v>
      </c>
      <c r="K7573" s="25">
        <v>0.16919000000000001</v>
      </c>
      <c r="L7573" s="25">
        <v>0.10011009999999999</v>
      </c>
      <c r="M7573" s="15">
        <f>Analytic!I7582-Simulated!I7573</f>
        <v>-6.2062351357193291E-3</v>
      </c>
      <c r="N7573" s="16">
        <f>Analytic!J7582-Simulated!J7573</f>
        <v>-8.7817866396959765E-3</v>
      </c>
      <c r="O7573" s="17">
        <f>Analytic!K7582-Simulated!K7573</f>
        <v>-9.1075856835159397E-3</v>
      </c>
      <c r="P7573" s="17">
        <f>Analytic!L7582-Simulated!L7573</f>
        <v>-1.2570297287469098E-2</v>
      </c>
    </row>
    <row r="7574" spans="1:16">
      <c r="A7574">
        <v>2458146.788193</v>
      </c>
      <c r="B7574" s="7">
        <f t="shared" si="121"/>
        <v>43128.288193000015</v>
      </c>
      <c r="C7574">
        <v>-0.40477299999999999</v>
      </c>
      <c r="D7574">
        <v>0.15509999999999999</v>
      </c>
      <c r="E7574">
        <v>3.0686999999999999E-2</v>
      </c>
      <c r="F7574" s="15">
        <f>Analytic!I7583-Simulated!C7574</f>
        <v>-0.12310639406070917</v>
      </c>
      <c r="G7574" s="16">
        <f>Analytic!J7583-Simulated!D7574</f>
        <v>-0.197020458614908</v>
      </c>
      <c r="H7574" s="17">
        <f>Analytic!K7583-Simulated!E7574</f>
        <v>0.11507752952958913</v>
      </c>
      <c r="I7574" s="25">
        <v>-0.52162410000000003</v>
      </c>
      <c r="J7574" s="25">
        <v>-3.268546E-2</v>
      </c>
      <c r="K7574" s="25">
        <v>0.15494730000000001</v>
      </c>
      <c r="L7574" s="25">
        <v>0.10089239999999999</v>
      </c>
      <c r="M7574" s="15">
        <f>Analytic!I7583-Simulated!I7574</f>
        <v>-6.2552940607091267E-3</v>
      </c>
      <c r="N7574" s="16">
        <f>Analytic!J7583-Simulated!J7574</f>
        <v>-9.2349986149080146E-3</v>
      </c>
      <c r="O7574" s="17">
        <f>Analytic!K7583-Simulated!K7574</f>
        <v>-9.1827704704108837E-3</v>
      </c>
      <c r="P7574" s="17">
        <f>Analytic!L7583-Simulated!L7574</f>
        <v>-1.2498492362489913E-2</v>
      </c>
    </row>
    <row r="7575" spans="1:16">
      <c r="A7575">
        <v>2458146.7916649999</v>
      </c>
      <c r="B7575" s="7">
        <f t="shared" si="121"/>
        <v>43128.29166499991</v>
      </c>
      <c r="C7575">
        <v>-0.44419399999999998</v>
      </c>
      <c r="D7575">
        <v>0.14901</v>
      </c>
      <c r="E7575">
        <v>3.2411000000000002E-2</v>
      </c>
      <c r="F7575" s="15">
        <f>Analytic!I7584-Simulated!C7575</f>
        <v>-0.1253217618605742</v>
      </c>
      <c r="G7575" s="16">
        <f>Analytic!J7584-Simulated!D7575</f>
        <v>-0.22118862680043366</v>
      </c>
      <c r="H7575" s="17">
        <f>Analytic!K7584-Simulated!E7575</f>
        <v>9.8563157285035979E-2</v>
      </c>
      <c r="I7575" s="25">
        <v>-0.56323179999999995</v>
      </c>
      <c r="J7575" s="25">
        <v>-6.2472310000000003E-2</v>
      </c>
      <c r="K7575" s="25">
        <v>0.1402689</v>
      </c>
      <c r="L7575" s="25">
        <v>0.1013865</v>
      </c>
      <c r="M7575" s="15">
        <f>Analytic!I7584-Simulated!I7575</f>
        <v>-6.2839618605742276E-3</v>
      </c>
      <c r="N7575" s="16">
        <f>Analytic!J7584-Simulated!J7575</f>
        <v>-9.7063168004336425E-3</v>
      </c>
      <c r="O7575" s="17">
        <f>Analytic!K7584-Simulated!K7575</f>
        <v>-9.2947427149640272E-3</v>
      </c>
      <c r="P7575" s="17">
        <f>Analytic!L7584-Simulated!L7575</f>
        <v>-1.2425011277196016E-2</v>
      </c>
    </row>
    <row r="7576" spans="1:16">
      <c r="A7576">
        <v>2458146.7951369998</v>
      </c>
      <c r="B7576" s="7">
        <f t="shared" si="121"/>
        <v>43128.295136999805</v>
      </c>
      <c r="C7576">
        <v>-0.48222399999999999</v>
      </c>
      <c r="D7576">
        <v>0.14252200000000001</v>
      </c>
      <c r="E7576">
        <v>3.4048000000000002E-2</v>
      </c>
      <c r="F7576" s="15">
        <f>Analytic!I7585-Simulated!C7576</f>
        <v>-0.12708207660982251</v>
      </c>
      <c r="G7576" s="16">
        <f>Analytic!J7585-Simulated!D7576</f>
        <v>-0.24472483205970252</v>
      </c>
      <c r="H7576" s="17">
        <f>Analytic!K7585-Simulated!E7576</f>
        <v>8.171123973585756E-2</v>
      </c>
      <c r="I7576" s="25">
        <v>-0.60301579999999999</v>
      </c>
      <c r="J7576" s="25">
        <v>-9.201318E-2</v>
      </c>
      <c r="K7576" s="25">
        <v>0.1252017</v>
      </c>
      <c r="L7576" s="25">
        <v>0.1015916</v>
      </c>
      <c r="M7576" s="15">
        <f>Analytic!I7585-Simulated!I7576</f>
        <v>-6.2902766098225094E-3</v>
      </c>
      <c r="N7576" s="16">
        <f>Analytic!J7585-Simulated!J7576</f>
        <v>-1.01896520597025E-2</v>
      </c>
      <c r="O7576" s="17">
        <f>Analytic!K7585-Simulated!K7576</f>
        <v>-9.4424602641424299E-3</v>
      </c>
      <c r="P7576" s="17">
        <f>Analytic!L7585-Simulated!L7576</f>
        <v>-1.2350893813494621E-2</v>
      </c>
    </row>
    <row r="7577" spans="1:16">
      <c r="A7577">
        <v>2458146.7986099999</v>
      </c>
      <c r="B7577" s="7">
        <f t="shared" si="121"/>
        <v>43128.29860999994</v>
      </c>
      <c r="C7577">
        <v>-0.51876699999999998</v>
      </c>
      <c r="D7577">
        <v>0.135658</v>
      </c>
      <c r="E7577">
        <v>3.5593E-2</v>
      </c>
      <c r="F7577" s="15">
        <f>Analytic!I7586-Simulated!C7577</f>
        <v>-0.12835436025929936</v>
      </c>
      <c r="G7577" s="16">
        <f>Analytic!J7586-Simulated!D7577</f>
        <v>-0.26755375263373438</v>
      </c>
      <c r="H7577" s="17">
        <f>Analytic!K7586-Simulated!E7577</f>
        <v>6.4576095174606135E-2</v>
      </c>
      <c r="I7577" s="25">
        <v>-0.64084859999999999</v>
      </c>
      <c r="J7577" s="25">
        <v>-0.1212168</v>
      </c>
      <c r="K7577" s="25">
        <v>0.10979360000000001</v>
      </c>
      <c r="L7577" s="25">
        <v>0.1015081</v>
      </c>
      <c r="M7577" s="15">
        <f>Analytic!I7586-Simulated!I7577</f>
        <v>-6.2727602592993481E-3</v>
      </c>
      <c r="N7577" s="16">
        <f>Analytic!J7586-Simulated!J7577</f>
        <v>-1.0678952633734404E-2</v>
      </c>
      <c r="O7577" s="17">
        <f>Analytic!K7586-Simulated!K7577</f>
        <v>-9.6245048253938703E-3</v>
      </c>
      <c r="P7577" s="17">
        <f>Analytic!L7586-Simulated!L7577</f>
        <v>-1.2277445038962692E-2</v>
      </c>
    </row>
    <row r="7578" spans="1:16">
      <c r="A7578">
        <v>2458146.8020819998</v>
      </c>
      <c r="B7578" s="7">
        <f t="shared" si="121"/>
        <v>43128.302081999835</v>
      </c>
      <c r="C7578">
        <v>-0.55372900000000003</v>
      </c>
      <c r="D7578">
        <v>0.128443</v>
      </c>
      <c r="E7578">
        <v>3.7040999999999998E-2</v>
      </c>
      <c r="F7578" s="15">
        <f>Analytic!I7587-Simulated!C7578</f>
        <v>-0.12911003671114074</v>
      </c>
      <c r="G7578" s="16">
        <f>Analytic!J7587-Simulated!D7578</f>
        <v>-0.2896041406040436</v>
      </c>
      <c r="H7578" s="17">
        <f>Analytic!K7587-Simulated!E7578</f>
        <v>4.721325817093424E-2</v>
      </c>
      <c r="I7578" s="25">
        <v>-0.67660900000000002</v>
      </c>
      <c r="J7578" s="25">
        <v>-0.1499934</v>
      </c>
      <c r="K7578" s="25">
        <v>9.4092990000000001E-2</v>
      </c>
      <c r="L7578" s="25">
        <v>0.101137</v>
      </c>
      <c r="M7578" s="15">
        <f>Analytic!I7587-Simulated!I7578</f>
        <v>-6.2300367111407517E-3</v>
      </c>
      <c r="N7578" s="16">
        <f>Analytic!J7587-Simulated!J7578</f>
        <v>-1.1167740604043574E-2</v>
      </c>
      <c r="O7578" s="17">
        <f>Analytic!K7587-Simulated!K7578</f>
        <v>-9.8387318290657638E-3</v>
      </c>
      <c r="P7578" s="17">
        <f>Analytic!L7587-Simulated!L7578</f>
        <v>-1.2205632373122388E-2</v>
      </c>
    </row>
    <row r="7579" spans="1:16">
      <c r="A7579">
        <v>2458146.8055540002</v>
      </c>
      <c r="B7579" s="7">
        <f t="shared" si="121"/>
        <v>43128.305554000195</v>
      </c>
      <c r="C7579">
        <v>-0.58702100000000002</v>
      </c>
      <c r="D7579">
        <v>0.12090099999999999</v>
      </c>
      <c r="E7579">
        <v>3.8387999999999999E-2</v>
      </c>
      <c r="F7579" s="15">
        <f>Analytic!I7588-Simulated!C7579</f>
        <v>-0.12932232914238606</v>
      </c>
      <c r="G7579" s="16">
        <f>Analytic!J7588-Simulated!D7579</f>
        <v>-0.31080513387492559</v>
      </c>
      <c r="H7579" s="17">
        <f>Analytic!K7588-Simulated!E7579</f>
        <v>2.9678315766588782E-2</v>
      </c>
      <c r="I7579" s="25">
        <v>-0.71018239999999999</v>
      </c>
      <c r="J7579" s="25">
        <v>-0.17825450000000001</v>
      </c>
      <c r="K7579" s="25">
        <v>7.8149120000000002E-2</v>
      </c>
      <c r="L7579" s="25">
        <v>0.1004804</v>
      </c>
      <c r="M7579" s="15">
        <f>Analytic!I7588-Simulated!I7579</f>
        <v>-6.1609291423860846E-3</v>
      </c>
      <c r="N7579" s="16">
        <f>Analytic!J7588-Simulated!J7579</f>
        <v>-1.1649633874925597E-2</v>
      </c>
      <c r="O7579" s="17">
        <f>Analytic!K7588-Simulated!K7579</f>
        <v>-1.0082804233411222E-2</v>
      </c>
      <c r="P7579" s="17">
        <f>Analytic!L7588-Simulated!L7579</f>
        <v>-1.2136585693050136E-2</v>
      </c>
    </row>
    <row r="7580" spans="1:16">
      <c r="A7580">
        <v>2458146.8090260001</v>
      </c>
      <c r="B7580" s="7">
        <f t="shared" si="121"/>
        <v>43128.30902600009</v>
      </c>
      <c r="C7580">
        <v>-0.61855700000000002</v>
      </c>
      <c r="D7580">
        <v>0.11305900000000001</v>
      </c>
      <c r="E7580">
        <v>3.9631E-2</v>
      </c>
      <c r="F7580" s="15">
        <f>Analytic!I7589-Simulated!C7580</f>
        <v>-0.12896863528877089</v>
      </c>
      <c r="G7580" s="16">
        <f>Analytic!J7589-Simulated!D7580</f>
        <v>-0.33109056366338674</v>
      </c>
      <c r="H7580" s="17">
        <f>Analytic!K7589-Simulated!E7580</f>
        <v>1.2026740259035357E-2</v>
      </c>
      <c r="I7580" s="25">
        <v>-0.74146089999999998</v>
      </c>
      <c r="J7580" s="25">
        <v>-0.2059135</v>
      </c>
      <c r="K7580" s="25">
        <v>6.2011620000000003E-2</v>
      </c>
      <c r="L7580" s="25">
        <v>9.9541340000000006E-2</v>
      </c>
      <c r="M7580" s="15">
        <f>Analytic!I7589-Simulated!I7580</f>
        <v>-6.0647352887709394E-3</v>
      </c>
      <c r="N7580" s="16">
        <f>Analytic!J7589-Simulated!J7580</f>
        <v>-1.2118063663386747E-2</v>
      </c>
      <c r="O7580" s="17">
        <f>Analytic!K7589-Simulated!K7580</f>
        <v>-1.0353879740964647E-2</v>
      </c>
      <c r="P7580" s="17">
        <f>Analytic!L7589-Simulated!L7580</f>
        <v>-1.2071440477973455E-2</v>
      </c>
    </row>
    <row r="7581" spans="1:16">
      <c r="A7581">
        <v>2458146.812498</v>
      </c>
      <c r="B7581" s="7">
        <f t="shared" si="121"/>
        <v>43128.312497999985</v>
      </c>
      <c r="C7581">
        <v>-0.64825600000000005</v>
      </c>
      <c r="D7581">
        <v>0.104939</v>
      </c>
      <c r="E7581">
        <v>4.0765999999999997E-2</v>
      </c>
      <c r="F7581" s="15">
        <f>Analytic!I7590-Simulated!C7581</f>
        <v>-0.12802887947292618</v>
      </c>
      <c r="G7581" s="16">
        <f>Analytic!J7590-Simulated!D7581</f>
        <v>-0.35039125650056147</v>
      </c>
      <c r="H7581" s="17">
        <f>Analytic!K7590-Simulated!E7581</f>
        <v>-5.6842808845653375E-3</v>
      </c>
      <c r="I7581" s="25">
        <v>-0.77034429999999998</v>
      </c>
      <c r="J7581" s="25">
        <v>-0.2328855</v>
      </c>
      <c r="K7581" s="25">
        <v>4.5730449999999999E-2</v>
      </c>
      <c r="L7581" s="25">
        <v>9.8323530000000006E-2</v>
      </c>
      <c r="M7581" s="15">
        <f>Analytic!I7590-Simulated!I7581</f>
        <v>-5.9405794729262551E-3</v>
      </c>
      <c r="N7581" s="16">
        <f>Analytic!J7590-Simulated!J7581</f>
        <v>-1.2566756500561493E-2</v>
      </c>
      <c r="O7581" s="17">
        <f>Analytic!K7590-Simulated!K7581</f>
        <v>-1.064873088456534E-2</v>
      </c>
      <c r="P7581" s="17">
        <f>Analytic!L7590-Simulated!L7581</f>
        <v>-1.2011073982666515E-2</v>
      </c>
    </row>
    <row r="7582" spans="1:16">
      <c r="A7582">
        <v>2458146.8159710001</v>
      </c>
      <c r="B7582" s="7">
        <f t="shared" si="121"/>
        <v>43128.31597100012</v>
      </c>
      <c r="C7582">
        <v>-0.67603899999999995</v>
      </c>
      <c r="D7582">
        <v>9.6569000000000002E-2</v>
      </c>
      <c r="E7582">
        <v>4.1790000000000001E-2</v>
      </c>
      <c r="F7582" s="15">
        <f>Analytic!I7591-Simulated!C7582</f>
        <v>-0.12648884023553097</v>
      </c>
      <c r="G7582" s="16">
        <f>Analytic!J7591-Simulated!D7582</f>
        <v>-0.36864632976542189</v>
      </c>
      <c r="H7582" s="17">
        <f>Analytic!K7591-Simulated!E7582</f>
        <v>-2.3398017431567209E-2</v>
      </c>
      <c r="I7582" s="25">
        <v>-0.79673939999999999</v>
      </c>
      <c r="J7582" s="25">
        <v>-0.25908779999999998</v>
      </c>
      <c r="K7582" s="25">
        <v>2.9355829999999999E-2</v>
      </c>
      <c r="L7582" s="25">
        <v>9.6831719999999996E-2</v>
      </c>
      <c r="M7582" s="15">
        <f>Analytic!I7591-Simulated!I7582</f>
        <v>-5.7884402355309339E-3</v>
      </c>
      <c r="N7582" s="16">
        <f>Analytic!J7591-Simulated!J7582</f>
        <v>-1.2989529765421892E-2</v>
      </c>
      <c r="O7582" s="17">
        <f>Analytic!K7591-Simulated!K7582</f>
        <v>-1.0963847431567208E-2</v>
      </c>
      <c r="P7582" s="17">
        <f>Analytic!L7591-Simulated!L7582</f>
        <v>-1.1956484419638036E-2</v>
      </c>
    </row>
    <row r="7583" spans="1:16">
      <c r="A7583">
        <v>2458146.819443</v>
      </c>
      <c r="B7583" s="7">
        <f t="shared" si="121"/>
        <v>43128.319443000015</v>
      </c>
      <c r="C7583">
        <v>-0.70183200000000001</v>
      </c>
      <c r="D7583">
        <v>8.7972999999999996E-2</v>
      </c>
      <c r="E7583">
        <v>4.2700000000000002E-2</v>
      </c>
      <c r="F7583" s="15">
        <f>Analytic!I7592-Simulated!C7583</f>
        <v>-0.12433745250721495</v>
      </c>
      <c r="G7583" s="16">
        <f>Analytic!J7592-Simulated!D7583</f>
        <v>-0.38579347979258971</v>
      </c>
      <c r="H7583" s="17">
        <f>Analytic!K7592-Simulated!E7583</f>
        <v>-4.1057370547242122E-2</v>
      </c>
      <c r="I7583" s="25">
        <v>-0.82056130000000005</v>
      </c>
      <c r="J7583" s="25">
        <v>-0.28444009999999997</v>
      </c>
      <c r="K7583" s="25">
        <v>1.293801E-2</v>
      </c>
      <c r="L7583" s="25">
        <v>9.5071429999999998E-2</v>
      </c>
      <c r="M7583" s="15">
        <f>Analytic!I7592-Simulated!I7583</f>
        <v>-5.6081525072149141E-3</v>
      </c>
      <c r="N7583" s="16">
        <f>Analytic!J7592-Simulated!J7583</f>
        <v>-1.3380379792589714E-2</v>
      </c>
      <c r="O7583" s="17">
        <f>Analytic!K7592-Simulated!K7583</f>
        <v>-1.1295380547242124E-2</v>
      </c>
      <c r="P7583" s="17">
        <f>Analytic!L7592-Simulated!L7583</f>
        <v>-1.1908533120330758E-2</v>
      </c>
    </row>
    <row r="7584" spans="1:16">
      <c r="A7584">
        <v>2458146.8229149999</v>
      </c>
      <c r="B7584" s="7">
        <f t="shared" si="121"/>
        <v>43128.32291499991</v>
      </c>
      <c r="C7584">
        <v>-0.72556100000000001</v>
      </c>
      <c r="D7584">
        <v>7.9176999999999997E-2</v>
      </c>
      <c r="E7584">
        <v>4.3496E-2</v>
      </c>
      <c r="F7584" s="15">
        <f>Analytic!I7593-Simulated!C7584</f>
        <v>-0.12157208334227543</v>
      </c>
      <c r="G7584" s="16">
        <f>Analytic!J7593-Simulated!D7584</f>
        <v>-0.40177526162088428</v>
      </c>
      <c r="H7584" s="17">
        <f>Analytic!K7593-Simulated!E7584</f>
        <v>-5.8608048153151321E-2</v>
      </c>
      <c r="I7584" s="25">
        <v>-0.84173319999999996</v>
      </c>
      <c r="J7584" s="25">
        <v>-0.30886449999999999</v>
      </c>
      <c r="K7584" s="25">
        <v>-3.472761E-3</v>
      </c>
      <c r="L7584" s="25">
        <v>9.3048980000000003E-2</v>
      </c>
      <c r="M7584" s="15">
        <f>Analytic!I7593-Simulated!I7584</f>
        <v>-5.3998833422754799E-3</v>
      </c>
      <c r="N7584" s="16">
        <f>Analytic!J7593-Simulated!J7584</f>
        <v>-1.3733761620884299E-2</v>
      </c>
      <c r="O7584" s="17">
        <f>Analytic!K7593-Simulated!K7584</f>
        <v>-1.1639287153151321E-2</v>
      </c>
      <c r="P7584" s="17">
        <f>Analytic!L7593-Simulated!L7584</f>
        <v>-1.1867989635935702E-2</v>
      </c>
    </row>
    <row r="7585" spans="1:16">
      <c r="A7585">
        <v>2458146.8263869998</v>
      </c>
      <c r="B7585" s="7">
        <f t="shared" si="121"/>
        <v>43128.326386999805</v>
      </c>
      <c r="C7585">
        <v>-0.74715500000000001</v>
      </c>
      <c r="D7585">
        <v>7.0205000000000004E-2</v>
      </c>
      <c r="E7585">
        <v>4.4173999999999998E-2</v>
      </c>
      <c r="F7585" s="15">
        <f>Analytic!I7594-Simulated!C7585</f>
        <v>-0.11819578031997813</v>
      </c>
      <c r="G7585" s="16">
        <f>Analytic!J7594-Simulated!D7585</f>
        <v>-0.41653535947538256</v>
      </c>
      <c r="H7585" s="17">
        <f>Analytic!K7594-Simulated!E7585</f>
        <v>-7.5991740911806202E-2</v>
      </c>
      <c r="I7585" s="25">
        <v>-0.86018649999999997</v>
      </c>
      <c r="J7585" s="25">
        <v>-0.33228600000000003</v>
      </c>
      <c r="K7585" s="25">
        <v>-1.98265E-2</v>
      </c>
      <c r="L7585" s="25">
        <v>9.0771459999999998E-2</v>
      </c>
      <c r="M7585" s="15">
        <f>Analytic!I7594-Simulated!I7585</f>
        <v>-5.1642803199781762E-3</v>
      </c>
      <c r="N7585" s="16">
        <f>Analytic!J7594-Simulated!J7585</f>
        <v>-1.4044359475382517E-2</v>
      </c>
      <c r="O7585" s="17">
        <f>Analytic!K7594-Simulated!K7585</f>
        <v>-1.1991240911806204E-2</v>
      </c>
      <c r="P7585" s="17">
        <f>Analytic!L7594-Simulated!L7585</f>
        <v>-1.1835519728853938E-2</v>
      </c>
    </row>
    <row r="7586" spans="1:16">
      <c r="A7586">
        <v>2458146.8298599999</v>
      </c>
      <c r="B7586" s="7">
        <f t="shared" si="121"/>
        <v>43128.32985999994</v>
      </c>
      <c r="C7586">
        <v>-0.76654599999999995</v>
      </c>
      <c r="D7586">
        <v>6.1083999999999999E-2</v>
      </c>
      <c r="E7586">
        <v>4.4734000000000003E-2</v>
      </c>
      <c r="F7586" s="15">
        <f>Analytic!I7595-Simulated!C7586</f>
        <v>-0.1142174918085469</v>
      </c>
      <c r="G7586" s="16">
        <f>Analytic!J7595-Simulated!D7586</f>
        <v>-0.43002384710654273</v>
      </c>
      <c r="H7586" s="17">
        <f>Analytic!K7595-Simulated!E7586</f>
        <v>-9.315429826737312E-2</v>
      </c>
      <c r="I7586" s="25">
        <v>-0.875861</v>
      </c>
      <c r="J7586" s="25">
        <v>-0.35463230000000001</v>
      </c>
      <c r="K7586" s="25">
        <v>-3.6073399999999999E-2</v>
      </c>
      <c r="L7586" s="25">
        <v>8.8246729999999995E-2</v>
      </c>
      <c r="M7586" s="15">
        <f>Analytic!I7595-Simulated!I7586</f>
        <v>-4.9024918085468494E-3</v>
      </c>
      <c r="N7586" s="16">
        <f>Analytic!J7595-Simulated!J7586</f>
        <v>-1.4307547106542695E-2</v>
      </c>
      <c r="O7586" s="17">
        <f>Analytic!K7595-Simulated!K7586</f>
        <v>-1.2346898267373112E-2</v>
      </c>
      <c r="P7586" s="17">
        <f>Analytic!L7595-Simulated!L7586</f>
        <v>-1.1811706196507774E-2</v>
      </c>
    </row>
    <row r="7587" spans="1:16">
      <c r="A7587">
        <v>2458146.8333319998</v>
      </c>
      <c r="B7587" s="7">
        <f t="shared" si="121"/>
        <v>43128.333331999835</v>
      </c>
      <c r="C7587">
        <v>-0.78366899999999995</v>
      </c>
      <c r="D7587">
        <v>5.1837000000000001E-2</v>
      </c>
      <c r="E7587">
        <v>4.5175E-2</v>
      </c>
      <c r="F7587" s="15">
        <f>Analytic!I7596-Simulated!C7587</f>
        <v>-0.10965225837757031</v>
      </c>
      <c r="G7587" s="16">
        <f>Analytic!J7596-Simulated!D7587</f>
        <v>-0.44219043714213857</v>
      </c>
      <c r="H7587" s="17">
        <f>Analytic!K7596-Simulated!E7587</f>
        <v>-0.11004090397152966</v>
      </c>
      <c r="I7587" s="25">
        <v>-0.88870579999999999</v>
      </c>
      <c r="J7587" s="25">
        <v>-0.37583420000000001</v>
      </c>
      <c r="K7587" s="25">
        <v>-5.2164179999999997E-2</v>
      </c>
      <c r="L7587" s="25">
        <v>8.5483329999999996E-2</v>
      </c>
      <c r="M7587" s="15">
        <f>Analytic!I7596-Simulated!I7587</f>
        <v>-4.6154583775702696E-3</v>
      </c>
      <c r="N7587" s="16">
        <f>Analytic!J7596-Simulated!J7587</f>
        <v>-1.4519237142138541E-2</v>
      </c>
      <c r="O7587" s="17">
        <f>Analytic!K7596-Simulated!K7587</f>
        <v>-1.2701723971529653E-2</v>
      </c>
      <c r="P7587" s="17">
        <f>Analytic!L7596-Simulated!L7587</f>
        <v>-1.1796982459966757E-2</v>
      </c>
    </row>
    <row r="7588" spans="1:16">
      <c r="A7588">
        <v>2458146.8368040002</v>
      </c>
      <c r="B7588" s="7">
        <f t="shared" si="121"/>
        <v>43128.336804000195</v>
      </c>
      <c r="C7588">
        <v>-0.79845699999999997</v>
      </c>
      <c r="D7588">
        <v>4.2488999999999999E-2</v>
      </c>
      <c r="E7588">
        <v>4.5497000000000003E-2</v>
      </c>
      <c r="F7588" s="15">
        <f>Analytic!I7597-Simulated!C7588</f>
        <v>-0.10452637473872994</v>
      </c>
      <c r="G7588" s="16">
        <f>Analytic!J7597-Simulated!D7588</f>
        <v>-0.45299071864419743</v>
      </c>
      <c r="H7588" s="17">
        <f>Analytic!K7597-Simulated!E7588</f>
        <v>-0.12659825052583298</v>
      </c>
      <c r="I7588" s="25">
        <v>-0.89867870000000005</v>
      </c>
      <c r="J7588" s="25">
        <v>-0.39582620000000002</v>
      </c>
      <c r="K7588" s="25">
        <v>-6.8050089999999994E-2</v>
      </c>
      <c r="L7588" s="25">
        <v>8.2490510000000003E-2</v>
      </c>
      <c r="M7588" s="15">
        <f>Analytic!I7597-Simulated!I7588</f>
        <v>-4.3046747387298634E-3</v>
      </c>
      <c r="N7588" s="16">
        <f>Analytic!J7597-Simulated!J7588</f>
        <v>-1.4675518644197416E-2</v>
      </c>
      <c r="O7588" s="17">
        <f>Analytic!K7597-Simulated!K7588</f>
        <v>-1.305116052583298E-2</v>
      </c>
      <c r="P7588" s="17">
        <f>Analytic!L7597-Simulated!L7588</f>
        <v>-1.1791688840969303E-2</v>
      </c>
    </row>
    <row r="7589" spans="1:16">
      <c r="A7589">
        <v>2458146.8402760001</v>
      </c>
      <c r="B7589" s="7">
        <f t="shared" si="121"/>
        <v>43128.34027600009</v>
      </c>
      <c r="C7589">
        <v>-0.81084900000000004</v>
      </c>
      <c r="D7589">
        <v>3.3065999999999998E-2</v>
      </c>
      <c r="E7589">
        <v>4.5698999999999997E-2</v>
      </c>
      <c r="F7589" s="15">
        <f>Analytic!I7598-Simulated!C7589</f>
        <v>-9.8869521689700979E-2</v>
      </c>
      <c r="G7589" s="16">
        <f>Analytic!J7598-Simulated!D7589</f>
        <v>-0.46238538210067498</v>
      </c>
      <c r="H7589" s="17">
        <f>Analytic!K7598-Simulated!E7589</f>
        <v>-0.14277271197500133</v>
      </c>
      <c r="I7589" s="25">
        <v>-0.90574639999999995</v>
      </c>
      <c r="J7589" s="25">
        <v>-0.41454570000000002</v>
      </c>
      <c r="K7589" s="25">
        <v>-8.3682939999999997E-2</v>
      </c>
      <c r="L7589" s="25">
        <v>7.927816E-2</v>
      </c>
      <c r="M7589" s="15">
        <f>Analytic!I7598-Simulated!I7589</f>
        <v>-3.9721216897010692E-3</v>
      </c>
      <c r="N7589" s="16">
        <f>Analytic!J7598-Simulated!J7589</f>
        <v>-1.4773682100674979E-2</v>
      </c>
      <c r="O7589" s="17">
        <f>Analytic!K7598-Simulated!K7589</f>
        <v>-1.3390771975001339E-2</v>
      </c>
      <c r="P7589" s="17">
        <f>Analytic!L7598-Simulated!L7589</f>
        <v>-1.1796031442149607E-2</v>
      </c>
    </row>
    <row r="7590" spans="1:16">
      <c r="A7590">
        <v>2458146.843748</v>
      </c>
      <c r="B7590" s="7">
        <f t="shared" si="121"/>
        <v>43128.343747999985</v>
      </c>
      <c r="C7590">
        <v>-0.82078600000000002</v>
      </c>
      <c r="D7590">
        <v>2.3591000000000001E-2</v>
      </c>
      <c r="E7590">
        <v>4.5781000000000002E-2</v>
      </c>
      <c r="F7590" s="15">
        <f>Analytic!I7599-Simulated!C7590</f>
        <v>-9.2718867633512447E-2</v>
      </c>
      <c r="G7590" s="16">
        <f>Analytic!J7599-Simulated!D7590</f>
        <v>-0.47033643112241497</v>
      </c>
      <c r="H7590" s="17">
        <f>Analytic!K7599-Simulated!E7590</f>
        <v>-0.15851251449086701</v>
      </c>
      <c r="I7590" s="25">
        <v>-0.90988500000000005</v>
      </c>
      <c r="J7590" s="25">
        <v>-0.43193389999999998</v>
      </c>
      <c r="K7590" s="25">
        <v>-9.9015469999999994E-2</v>
      </c>
      <c r="L7590" s="25">
        <v>7.5856779999999999E-2</v>
      </c>
      <c r="M7590" s="15">
        <f>Analytic!I7599-Simulated!I7590</f>
        <v>-3.619867633512408E-3</v>
      </c>
      <c r="N7590" s="16">
        <f>Analytic!J7599-Simulated!J7590</f>
        <v>-1.4811531122415011E-2</v>
      </c>
      <c r="O7590" s="17">
        <f>Analytic!K7599-Simulated!K7590</f>
        <v>-1.3716044490866997E-2</v>
      </c>
      <c r="P7590" s="17">
        <f>Analytic!L7599-Simulated!L7590</f>
        <v>-1.1810083536824084E-2</v>
      </c>
    </row>
    <row r="7591" spans="1:16">
      <c r="A7591">
        <v>2458146.8472210001</v>
      </c>
      <c r="B7591" s="7">
        <f t="shared" si="121"/>
        <v>43128.34722100012</v>
      </c>
      <c r="C7591">
        <v>-0.82821100000000003</v>
      </c>
      <c r="D7591">
        <v>1.4089000000000001E-2</v>
      </c>
      <c r="E7591">
        <v>4.5745000000000001E-2</v>
      </c>
      <c r="F7591" s="15">
        <f>Analytic!I7600-Simulated!C7591</f>
        <v>-8.6119139344472795E-2</v>
      </c>
      <c r="G7591" s="16">
        <f>Analytic!J7600-Simulated!D7591</f>
        <v>-0.47681238015956751</v>
      </c>
      <c r="H7591" s="17">
        <f>Analytic!K7600-Simulated!E7591</f>
        <v>-0.17376890419436972</v>
      </c>
      <c r="I7591" s="25">
        <v>-0.91108009999999995</v>
      </c>
      <c r="J7591" s="25">
        <v>-0.4479361</v>
      </c>
      <c r="K7591" s="25">
        <v>-0.1140012</v>
      </c>
      <c r="L7591" s="25">
        <v>7.2237449999999995E-2</v>
      </c>
      <c r="M7591" s="15">
        <f>Analytic!I7600-Simulated!I7591</f>
        <v>-3.250039344472877E-3</v>
      </c>
      <c r="N7591" s="16">
        <f>Analytic!J7600-Simulated!J7591</f>
        <v>-1.4787280159567484E-2</v>
      </c>
      <c r="O7591" s="17">
        <f>Analytic!K7600-Simulated!K7591</f>
        <v>-1.4022704194369712E-2</v>
      </c>
      <c r="P7591" s="17">
        <f>Analytic!L7600-Simulated!L7591</f>
        <v>-1.1833789366646287E-2</v>
      </c>
    </row>
    <row r="7592" spans="1:16">
      <c r="A7592">
        <v>2458146.850693</v>
      </c>
      <c r="B7592" s="7">
        <f t="shared" si="121"/>
        <v>43128.350693000015</v>
      </c>
      <c r="C7592">
        <v>-0.83307200000000003</v>
      </c>
      <c r="D7592">
        <v>4.5840000000000004E-3</v>
      </c>
      <c r="E7592">
        <v>4.5591E-2</v>
      </c>
      <c r="F7592" s="15">
        <f>Analytic!I7601-Simulated!C7592</f>
        <v>-7.9119661751127279E-2</v>
      </c>
      <c r="G7592" s="16">
        <f>Analytic!J7601-Simulated!D7592</f>
        <v>-0.4817854375962623</v>
      </c>
      <c r="H7592" s="17">
        <f>Analytic!K7601-Simulated!E7592</f>
        <v>-0.18849231167134706</v>
      </c>
      <c r="I7592" s="25">
        <v>-0.90932619999999997</v>
      </c>
      <c r="J7592" s="25">
        <v>-0.462501</v>
      </c>
      <c r="K7592" s="25">
        <v>-0.1285946</v>
      </c>
      <c r="L7592" s="25">
        <v>6.8431790000000006E-2</v>
      </c>
      <c r="M7592" s="15">
        <f>Analytic!I7601-Simulated!I7592</f>
        <v>-2.8654617511273406E-3</v>
      </c>
      <c r="N7592" s="16">
        <f>Analytic!J7601-Simulated!J7592</f>
        <v>-1.4700437596262328E-2</v>
      </c>
      <c r="O7592" s="17">
        <f>Analytic!K7601-Simulated!K7592</f>
        <v>-1.4306711671347061E-2</v>
      </c>
      <c r="P7592" s="17">
        <f>Analytic!L7601-Simulated!L7592</f>
        <v>-1.1866960237529499E-2</v>
      </c>
    </row>
    <row r="7593" spans="1:16">
      <c r="A7593">
        <v>2458146.8541649999</v>
      </c>
      <c r="B7593" s="7">
        <f t="shared" si="121"/>
        <v>43128.35416499991</v>
      </c>
      <c r="C7593">
        <v>-0.83531999999999995</v>
      </c>
      <c r="D7593">
        <v>-4.901E-3</v>
      </c>
      <c r="E7593">
        <v>4.5321E-2</v>
      </c>
      <c r="F7593" s="15">
        <f>Analytic!I7602-Simulated!C7593</f>
        <v>-7.1776366607339326E-2</v>
      </c>
      <c r="G7593" s="16">
        <f>Analytic!J7602-Simulated!D7593</f>
        <v>-0.48523167363025083</v>
      </c>
      <c r="H7593" s="17">
        <f>Analytic!K7602-Simulated!E7593</f>
        <v>-0.20263651264903879</v>
      </c>
      <c r="I7593" s="25">
        <v>-0.90462759999999998</v>
      </c>
      <c r="J7593" s="25">
        <v>-0.4755817</v>
      </c>
      <c r="K7593" s="25">
        <v>-0.14275119999999999</v>
      </c>
      <c r="L7593" s="25">
        <v>6.4451960000000003E-2</v>
      </c>
      <c r="M7593" s="15">
        <f>Analytic!I7602-Simulated!I7593</f>
        <v>-2.4687666073393011E-3</v>
      </c>
      <c r="N7593" s="16">
        <f>Analytic!J7602-Simulated!J7593</f>
        <v>-1.4550973630250819E-2</v>
      </c>
      <c r="O7593" s="17">
        <f>Analytic!K7602-Simulated!K7593</f>
        <v>-1.4564312649038791E-2</v>
      </c>
      <c r="P7593" s="17">
        <f>Analytic!L7602-Simulated!L7593</f>
        <v>-1.1909312796874495E-2</v>
      </c>
    </row>
    <row r="7594" spans="1:16">
      <c r="A7594">
        <v>2458146.8576369998</v>
      </c>
      <c r="B7594" s="7">
        <f t="shared" si="121"/>
        <v>43128.357636999805</v>
      </c>
      <c r="C7594">
        <v>-0.83491400000000004</v>
      </c>
      <c r="D7594">
        <v>-1.4342000000000001E-2</v>
      </c>
      <c r="E7594">
        <v>4.4935000000000003E-2</v>
      </c>
      <c r="F7594" s="15">
        <f>Analytic!I7603-Simulated!C7594</f>
        <v>-6.4146770023415289E-2</v>
      </c>
      <c r="G7594" s="16">
        <f>Analytic!J7603-Simulated!D7594</f>
        <v>-0.48713317239311266</v>
      </c>
      <c r="H7594" s="17">
        <f>Analytic!K7603-Simulated!E7594</f>
        <v>-0.21615478431224358</v>
      </c>
      <c r="I7594" s="25">
        <v>-0.89699790000000001</v>
      </c>
      <c r="J7594" s="25">
        <v>-0.4871356</v>
      </c>
      <c r="K7594" s="25">
        <v>-0.15642809999999999</v>
      </c>
      <c r="L7594" s="25">
        <v>6.0310530000000001E-2</v>
      </c>
      <c r="M7594" s="15">
        <f>Analytic!I7603-Simulated!I7594</f>
        <v>-2.0628700234153197E-3</v>
      </c>
      <c r="N7594" s="16">
        <f>Analytic!J7603-Simulated!J7594</f>
        <v>-1.4339572393112676E-2</v>
      </c>
      <c r="O7594" s="17">
        <f>Analytic!K7603-Simulated!K7594</f>
        <v>-1.4791684312243591E-2</v>
      </c>
      <c r="P7594" s="17">
        <f>Analytic!L7603-Simulated!L7594</f>
        <v>-1.1960379367968559E-2</v>
      </c>
    </row>
    <row r="7595" spans="1:16">
      <c r="A7595">
        <v>2458146.8611099999</v>
      </c>
      <c r="B7595" s="7">
        <f t="shared" si="121"/>
        <v>43128.36110999994</v>
      </c>
      <c r="C7595">
        <v>-0.83181700000000003</v>
      </c>
      <c r="D7595">
        <v>-2.3715E-2</v>
      </c>
      <c r="E7595">
        <v>4.4436000000000003E-2</v>
      </c>
      <c r="F7595" s="15">
        <f>Analytic!I7604-Simulated!C7595</f>
        <v>-5.6293918930077624E-2</v>
      </c>
      <c r="G7595" s="16">
        <f>Analytic!J7604-Simulated!D7595</f>
        <v>-0.48747716781821709</v>
      </c>
      <c r="H7595" s="17">
        <f>Analytic!K7604-Simulated!E7595</f>
        <v>-0.22900505675272212</v>
      </c>
      <c r="I7595" s="25">
        <v>-0.88646009999999997</v>
      </c>
      <c r="J7595" s="25">
        <v>-0.49712410000000001</v>
      </c>
      <c r="K7595" s="25">
        <v>-0.16958309999999999</v>
      </c>
      <c r="L7595" s="25">
        <v>5.6020569999999999E-2</v>
      </c>
      <c r="M7595" s="15">
        <f>Analytic!I7604-Simulated!I7595</f>
        <v>-1.6508189300776799E-3</v>
      </c>
      <c r="N7595" s="16">
        <f>Analytic!J7604-Simulated!J7595</f>
        <v>-1.4068067818217067E-2</v>
      </c>
      <c r="O7595" s="17">
        <f>Analytic!K7604-Simulated!K7595</f>
        <v>-1.4985956752722129E-2</v>
      </c>
      <c r="P7595" s="17">
        <f>Analytic!L7604-Simulated!L7595</f>
        <v>-1.2019640210885967E-2</v>
      </c>
    </row>
    <row r="7596" spans="1:16">
      <c r="A7596">
        <v>2458146.8645819998</v>
      </c>
      <c r="B7596" s="7">
        <f t="shared" si="121"/>
        <v>43128.364581999835</v>
      </c>
      <c r="C7596">
        <v>-0.82600200000000001</v>
      </c>
      <c r="D7596">
        <v>-3.2998E-2</v>
      </c>
      <c r="E7596">
        <v>4.3825999999999997E-2</v>
      </c>
      <c r="F7596" s="15">
        <f>Analytic!I7605-Simulated!C7596</f>
        <v>-4.8280306648768589E-2</v>
      </c>
      <c r="G7596" s="16">
        <f>Analytic!J7605-Simulated!D7596</f>
        <v>-0.48625416281586509</v>
      </c>
      <c r="H7596" s="17">
        <f>Analytic!K7605-Simulated!E7596</f>
        <v>-0.24114605906078695</v>
      </c>
      <c r="I7596" s="25">
        <v>-0.8730464</v>
      </c>
      <c r="J7596" s="25">
        <v>-0.50551369999999995</v>
      </c>
      <c r="K7596" s="25">
        <v>-0.182176</v>
      </c>
      <c r="L7596" s="25">
        <v>5.1595479999999999E-2</v>
      </c>
      <c r="M7596" s="15">
        <f>Analytic!I7605-Simulated!I7596</f>
        <v>-1.2359066487686032E-3</v>
      </c>
      <c r="N7596" s="16">
        <f>Analytic!J7605-Simulated!J7596</f>
        <v>-1.3738462815865105E-2</v>
      </c>
      <c r="O7596" s="17">
        <f>Analytic!K7605-Simulated!K7596</f>
        <v>-1.5144059060786946E-2</v>
      </c>
      <c r="P7596" s="17">
        <f>Analytic!L7605-Simulated!L7596</f>
        <v>-1.2086397572873241E-2</v>
      </c>
    </row>
    <row r="7597" spans="1:16">
      <c r="A7597">
        <v>2458146.8680540002</v>
      </c>
      <c r="B7597" s="7">
        <f t="shared" si="121"/>
        <v>43128.368054000195</v>
      </c>
      <c r="C7597">
        <v>-0.81745000000000001</v>
      </c>
      <c r="D7597">
        <v>-4.2167000000000003E-2</v>
      </c>
      <c r="E7597">
        <v>4.3108E-2</v>
      </c>
      <c r="F7597" s="15">
        <f>Analytic!I7606-Simulated!C7597</f>
        <v>-4.0169757842127396E-2</v>
      </c>
      <c r="G7597" s="16">
        <f>Analytic!J7606-Simulated!D7597</f>
        <v>-0.48346203136926164</v>
      </c>
      <c r="H7597" s="17">
        <f>Analytic!K7606-Simulated!E7597</f>
        <v>-0.25253945958542268</v>
      </c>
      <c r="I7597" s="25">
        <v>-0.85679859999999997</v>
      </c>
      <c r="J7597" s="25">
        <v>-0.51227489999999998</v>
      </c>
      <c r="K7597" s="25">
        <v>-0.1941678</v>
      </c>
      <c r="L7597" s="25">
        <v>4.7049090000000002E-2</v>
      </c>
      <c r="M7597" s="15">
        <f>Analytic!I7606-Simulated!I7597</f>
        <v>-8.2115784212744014E-4</v>
      </c>
      <c r="N7597" s="16">
        <f>Analytic!J7606-Simulated!J7597</f>
        <v>-1.3354131369261668E-2</v>
      </c>
      <c r="O7597" s="17">
        <f>Analytic!K7606-Simulated!K7597</f>
        <v>-1.5263659585422668E-2</v>
      </c>
      <c r="P7597" s="17">
        <f>Analytic!L7606-Simulated!L7597</f>
        <v>-1.2159921385389259E-2</v>
      </c>
    </row>
    <row r="7598" spans="1:16">
      <c r="A7598">
        <v>2458146.8715260001</v>
      </c>
      <c r="B7598" s="7">
        <f t="shared" si="121"/>
        <v>43128.37152600009</v>
      </c>
      <c r="C7598">
        <v>-0.80615400000000004</v>
      </c>
      <c r="D7598">
        <v>-5.1199000000000001E-2</v>
      </c>
      <c r="E7598">
        <v>4.2283000000000001E-2</v>
      </c>
      <c r="F7598" s="15">
        <f>Analytic!I7607-Simulated!C7598</f>
        <v>-3.202328321734671E-2</v>
      </c>
      <c r="G7598" s="16">
        <f>Analytic!J7607-Simulated!D7598</f>
        <v>-0.4791031032205586</v>
      </c>
      <c r="H7598" s="17">
        <f>Analytic!K7607-Simulated!E7598</f>
        <v>-0.26314699990854318</v>
      </c>
      <c r="I7598" s="25">
        <v>-0.83776720000000005</v>
      </c>
      <c r="J7598" s="25">
        <v>-0.51738340000000005</v>
      </c>
      <c r="K7598" s="25">
        <v>-0.20552100000000001</v>
      </c>
      <c r="L7598" s="25">
        <v>4.2395500000000003E-2</v>
      </c>
      <c r="M7598" s="15">
        <f>Analytic!I7607-Simulated!I7598</f>
        <v>-4.1008321734670172E-4</v>
      </c>
      <c r="N7598" s="16">
        <f>Analytic!J7607-Simulated!J7598</f>
        <v>-1.2918703220558547E-2</v>
      </c>
      <c r="O7598" s="17">
        <f>Analytic!K7607-Simulated!K7598</f>
        <v>-1.5342999908543181E-2</v>
      </c>
      <c r="P7598" s="17">
        <f>Analytic!L7607-Simulated!L7598</f>
        <v>-1.2239336459759137E-2</v>
      </c>
    </row>
    <row r="7599" spans="1:16">
      <c r="A7599">
        <v>2458146.874998</v>
      </c>
      <c r="B7599" s="7">
        <f t="shared" si="121"/>
        <v>43128.374997999985</v>
      </c>
      <c r="C7599">
        <v>-0.79211500000000001</v>
      </c>
      <c r="D7599">
        <v>-6.0072E-2</v>
      </c>
      <c r="E7599">
        <v>4.1355999999999997E-2</v>
      </c>
      <c r="F7599" s="15">
        <f>Analytic!I7608-Simulated!C7599</f>
        <v>-2.3902904453561247E-2</v>
      </c>
      <c r="G7599" s="16">
        <f>Analytic!J7608-Simulated!D7599</f>
        <v>-0.4731842308723101</v>
      </c>
      <c r="H7599" s="17">
        <f>Analytic!K7608-Simulated!E7599</f>
        <v>-0.27293662209890401</v>
      </c>
      <c r="I7599" s="25">
        <v>-0.81601210000000002</v>
      </c>
      <c r="J7599" s="25">
        <v>-0.52081949999999999</v>
      </c>
      <c r="K7599" s="25">
        <v>-0.21620020000000001</v>
      </c>
      <c r="L7599" s="25">
        <v>3.764911E-2</v>
      </c>
      <c r="M7599" s="15">
        <f>Analytic!I7608-Simulated!I7599</f>
        <v>-5.8044535612422621E-6</v>
      </c>
      <c r="N7599" s="16">
        <f>Analytic!J7608-Simulated!J7599</f>
        <v>-1.243673087231012E-2</v>
      </c>
      <c r="O7599" s="17">
        <f>Analytic!K7608-Simulated!K7599</f>
        <v>-1.5380422098904029E-2</v>
      </c>
      <c r="P7599" s="17">
        <f>Analytic!L7608-Simulated!L7599</f>
        <v>-1.2323701028390099E-2</v>
      </c>
    </row>
    <row r="7600" spans="1:16">
      <c r="A7600">
        <v>2458146.8784710001</v>
      </c>
      <c r="B7600" s="7">
        <f t="shared" si="121"/>
        <v>43128.37847100012</v>
      </c>
      <c r="C7600">
        <v>-0.77534700000000001</v>
      </c>
      <c r="D7600">
        <v>-6.8762000000000004E-2</v>
      </c>
      <c r="E7600">
        <v>4.0328999999999997E-2</v>
      </c>
      <c r="F7600" s="15">
        <f>Analytic!I7609-Simulated!C7600</f>
        <v>-1.586644992055608E-2</v>
      </c>
      <c r="G7600" s="16">
        <f>Analytic!J7609-Simulated!D7600</f>
        <v>-0.46571983868723754</v>
      </c>
      <c r="H7600" s="17">
        <f>Analytic!K7609-Simulated!E7600</f>
        <v>-0.28187558883332731</v>
      </c>
      <c r="I7600" s="25">
        <v>-0.79160200000000003</v>
      </c>
      <c r="J7600" s="25">
        <v>-0.52256879999999994</v>
      </c>
      <c r="K7600" s="25">
        <v>-0.2261716</v>
      </c>
      <c r="L7600" s="25">
        <v>3.2824560000000003E-2</v>
      </c>
      <c r="M7600" s="15">
        <f>Analytic!I7609-Simulated!I7600</f>
        <v>3.8855007944393893E-4</v>
      </c>
      <c r="N7600" s="16">
        <f>Analytic!J7609-Simulated!J7600</f>
        <v>-1.1913038687237587E-2</v>
      </c>
      <c r="O7600" s="17">
        <f>Analytic!K7609-Simulated!K7600</f>
        <v>-1.5374988833327302E-2</v>
      </c>
      <c r="P7600" s="17">
        <f>Analytic!L7609-Simulated!L7600</f>
        <v>-1.2411996474260591E-2</v>
      </c>
    </row>
    <row r="7601" spans="1:16">
      <c r="A7601">
        <v>2458146.881943</v>
      </c>
      <c r="B7601" s="7">
        <f t="shared" si="121"/>
        <v>43128.381943000015</v>
      </c>
      <c r="C7601">
        <v>-0.75588</v>
      </c>
      <c r="D7601">
        <v>-7.7247999999999997E-2</v>
      </c>
      <c r="E7601">
        <v>3.9204999999999997E-2</v>
      </c>
      <c r="F7601" s="15">
        <f>Analytic!I7610-Simulated!C7601</f>
        <v>-7.9643218513120173E-3</v>
      </c>
      <c r="G7601" s="16">
        <f>Analytic!J7610-Simulated!D7601</f>
        <v>-0.45672695392709695</v>
      </c>
      <c r="H7601" s="17">
        <f>Analytic!K7610-Simulated!E7601</f>
        <v>-0.28993459599570109</v>
      </c>
      <c r="I7601" s="25">
        <v>-0.76461400000000002</v>
      </c>
      <c r="J7601" s="25">
        <v>-0.52262140000000001</v>
      </c>
      <c r="K7601" s="25">
        <v>-0.23540320000000001</v>
      </c>
      <c r="L7601" s="25">
        <v>2.793669E-2</v>
      </c>
      <c r="M7601" s="15">
        <f>Analytic!I7610-Simulated!I7601</f>
        <v>7.6967814868800222E-4</v>
      </c>
      <c r="N7601" s="16">
        <f>Analytic!J7610-Simulated!J7601</f>
        <v>-1.1353553927096915E-2</v>
      </c>
      <c r="O7601" s="17">
        <f>Analytic!K7610-Simulated!K7601</f>
        <v>-1.5326395995701098E-2</v>
      </c>
      <c r="P7601" s="17">
        <f>Analytic!L7610-Simulated!L7601</f>
        <v>-1.2503138087410605E-2</v>
      </c>
    </row>
    <row r="7602" spans="1:16">
      <c r="A7602">
        <v>2458146.8854149999</v>
      </c>
      <c r="B7602" s="7">
        <f t="shared" si="121"/>
        <v>43128.38541499991</v>
      </c>
      <c r="C7602">
        <v>-0.73375199999999996</v>
      </c>
      <c r="D7602">
        <v>-8.5505999999999999E-2</v>
      </c>
      <c r="E7602">
        <v>3.7988000000000001E-2</v>
      </c>
      <c r="F7602" s="15">
        <f>Analytic!I7611-Simulated!C7602</f>
        <v>-2.472357226713795E-4</v>
      </c>
      <c r="G7602" s="16">
        <f>Analytic!J7611-Simulated!D7602</f>
        <v>-0.44623121963010082</v>
      </c>
      <c r="H7602" s="17">
        <f>Analytic!K7611-Simulated!E7602</f>
        <v>-0.29708787738897574</v>
      </c>
      <c r="I7602" s="25">
        <v>-0.73513410000000001</v>
      </c>
      <c r="J7602" s="25">
        <v>-0.52097309999999997</v>
      </c>
      <c r="K7602" s="25">
        <v>-0.2438651</v>
      </c>
      <c r="L7602" s="25">
        <v>2.300054E-2</v>
      </c>
      <c r="M7602" s="15">
        <f>Analytic!I7611-Simulated!I7602</f>
        <v>1.1348642773286732E-3</v>
      </c>
      <c r="N7602" s="16">
        <f>Analytic!J7611-Simulated!J7602</f>
        <v>-1.0764119630100821E-2</v>
      </c>
      <c r="O7602" s="17">
        <f>Analytic!K7611-Simulated!K7602</f>
        <v>-1.5234777388975718E-2</v>
      </c>
      <c r="P7602" s="17">
        <f>Analytic!L7611-Simulated!L7602</f>
        <v>-1.2596026684000268E-2</v>
      </c>
    </row>
    <row r="7603" spans="1:16">
      <c r="A7603">
        <v>2458146.8888869998</v>
      </c>
      <c r="B7603" s="7">
        <f t="shared" si="121"/>
        <v>43128.388886999805</v>
      </c>
      <c r="C7603">
        <v>-0.70901700000000001</v>
      </c>
      <c r="D7603">
        <v>-9.3512999999999999E-2</v>
      </c>
      <c r="E7603">
        <v>3.6681999999999999E-2</v>
      </c>
      <c r="F7603" s="15">
        <f>Analytic!I7612-Simulated!C7603</f>
        <v>7.2420673109512279E-3</v>
      </c>
      <c r="G7603" s="16">
        <f>Analytic!J7612-Simulated!D7603</f>
        <v>-0.43426288928508955</v>
      </c>
      <c r="H7603" s="17">
        <f>Analytic!K7612-Simulated!E7603</f>
        <v>-0.30331230122062514</v>
      </c>
      <c r="I7603" s="25">
        <v>-0.70325579999999999</v>
      </c>
      <c r="J7603" s="25">
        <v>-0.51762470000000005</v>
      </c>
      <c r="K7603" s="25">
        <v>-0.25152960000000002</v>
      </c>
      <c r="L7603" s="25">
        <v>1.8031229999999999E-2</v>
      </c>
      <c r="M7603" s="15">
        <f>Analytic!I7612-Simulated!I7603</f>
        <v>1.4808673109512061E-3</v>
      </c>
      <c r="N7603" s="16">
        <f>Analytic!J7612-Simulated!J7603</f>
        <v>-1.0151189285089512E-2</v>
      </c>
      <c r="O7603" s="17">
        <f>Analytic!K7612-Simulated!K7603</f>
        <v>-1.5100701220625123E-2</v>
      </c>
      <c r="P7603" s="17">
        <f>Analytic!L7612-Simulated!L7603</f>
        <v>-1.2689480920574467E-2</v>
      </c>
    </row>
    <row r="7604" spans="1:16">
      <c r="A7604">
        <v>2458146.8923599999</v>
      </c>
      <c r="B7604" s="7">
        <f t="shared" si="121"/>
        <v>43128.39235999994</v>
      </c>
      <c r="C7604">
        <v>-0.68174400000000002</v>
      </c>
      <c r="D7604">
        <v>-0.10124900000000001</v>
      </c>
      <c r="E7604">
        <v>3.5290000000000002E-2</v>
      </c>
      <c r="F7604" s="15">
        <f>Analytic!I7613-Simulated!C7604</f>
        <v>1.4468133998356669E-2</v>
      </c>
      <c r="G7604" s="16">
        <f>Analytic!J7613-Simulated!D7604</f>
        <v>-0.42085480331977076</v>
      </c>
      <c r="H7604" s="17">
        <f>Analytic!K7613-Simulated!E7604</f>
        <v>-0.30858645804876422</v>
      </c>
      <c r="I7604" s="25">
        <v>-0.66908120000000004</v>
      </c>
      <c r="J7604" s="25">
        <v>-0.51258210000000004</v>
      </c>
      <c r="K7604" s="25">
        <v>-0.25837110000000002</v>
      </c>
      <c r="L7604" s="25">
        <v>1.304403E-2</v>
      </c>
      <c r="M7604" s="15">
        <f>Analytic!I7613-Simulated!I7604</f>
        <v>1.8053339983566952E-3</v>
      </c>
      <c r="N7604" s="16">
        <f>Analytic!J7613-Simulated!J7604</f>
        <v>-9.5217033197707579E-3</v>
      </c>
      <c r="O7604" s="17">
        <f>Analytic!K7613-Simulated!K7604</f>
        <v>-1.4925358048764215E-2</v>
      </c>
      <c r="P7604" s="17">
        <f>Analytic!L7613-Simulated!L7604</f>
        <v>-1.278236013391329E-2</v>
      </c>
    </row>
    <row r="7605" spans="1:16">
      <c r="A7605">
        <v>2458146.8958319998</v>
      </c>
      <c r="B7605" s="7">
        <f t="shared" si="121"/>
        <v>43128.395831999835</v>
      </c>
      <c r="C7605">
        <v>-0.65201100000000001</v>
      </c>
      <c r="D7605">
        <v>-0.10868999999999999</v>
      </c>
      <c r="E7605">
        <v>3.3818000000000001E-2</v>
      </c>
      <c r="F7605" s="15">
        <f>Analytic!I7614-Simulated!C7605</f>
        <v>2.1397137570969393E-2</v>
      </c>
      <c r="G7605" s="16">
        <f>Analytic!J7614-Simulated!D7605</f>
        <v>-0.40604934747919491</v>
      </c>
      <c r="H7605" s="17">
        <f>Analytic!K7614-Simulated!E7605</f>
        <v>-0.31289473990400468</v>
      </c>
      <c r="I7605" s="25">
        <v>-0.63271949999999999</v>
      </c>
      <c r="J7605" s="25">
        <v>-0.50585690000000005</v>
      </c>
      <c r="K7605" s="25">
        <v>-0.2643663</v>
      </c>
      <c r="L7605" s="25">
        <v>8.0542210000000003E-3</v>
      </c>
      <c r="M7605" s="15">
        <f>Analytic!I7614-Simulated!I7605</f>
        <v>2.1056375709693764E-3</v>
      </c>
      <c r="N7605" s="16">
        <f>Analytic!J7614-Simulated!J7605</f>
        <v>-8.882447479194866E-3</v>
      </c>
      <c r="O7605" s="17">
        <f>Analytic!K7614-Simulated!K7605</f>
        <v>-1.4710439904004668E-2</v>
      </c>
      <c r="P7605" s="17">
        <f>Analytic!L7614-Simulated!L7605</f>
        <v>-1.2873478535286391E-2</v>
      </c>
    </row>
    <row r="7606" spans="1:16">
      <c r="A7606">
        <v>2458146.8993040002</v>
      </c>
      <c r="B7606" s="7">
        <f t="shared" si="121"/>
        <v>43128.399304000195</v>
      </c>
      <c r="C7606">
        <v>-0.61991300000000005</v>
      </c>
      <c r="D7606">
        <v>-0.115815</v>
      </c>
      <c r="E7606">
        <v>3.2268999999999999E-2</v>
      </c>
      <c r="F7606" s="15">
        <f>Analytic!I7615-Simulated!C7606</f>
        <v>2.8005240222899075E-2</v>
      </c>
      <c r="G7606" s="16">
        <f>Analytic!J7615-Simulated!D7606</f>
        <v>-0.38989139322941535</v>
      </c>
      <c r="H7606" s="17">
        <f>Analytic!K7615-Simulated!E7606</f>
        <v>-0.3162214103304492</v>
      </c>
      <c r="I7606" s="25">
        <v>-0.59428740000000002</v>
      </c>
      <c r="J7606" s="25">
        <v>-0.49746560000000001</v>
      </c>
      <c r="K7606" s="25">
        <v>-0.26949430000000002</v>
      </c>
      <c r="L7606" s="25">
        <v>3.0770960000000001E-3</v>
      </c>
      <c r="M7606" s="15">
        <f>Analytic!I7615-Simulated!I7606</f>
        <v>2.3796402228990488E-3</v>
      </c>
      <c r="N7606" s="16">
        <f>Analytic!J7615-Simulated!J7606</f>
        <v>-8.2407932294153441E-3</v>
      </c>
      <c r="O7606" s="17">
        <f>Analytic!K7615-Simulated!K7606</f>
        <v>-1.4458110330449192E-2</v>
      </c>
      <c r="P7606" s="17">
        <f>Analytic!L7615-Simulated!L7606</f>
        <v>-1.2961659586604963E-2</v>
      </c>
    </row>
    <row r="7607" spans="1:16">
      <c r="A7607">
        <v>2458146.9027760001</v>
      </c>
      <c r="B7607" s="7">
        <f t="shared" si="121"/>
        <v>43128.40277600009</v>
      </c>
      <c r="C7607">
        <v>-0.58555500000000005</v>
      </c>
      <c r="D7607">
        <v>-0.122601</v>
      </c>
      <c r="E7607">
        <v>3.0648000000000002E-2</v>
      </c>
      <c r="F7607" s="15">
        <f>Analytic!I7616-Simulated!C7607</f>
        <v>3.4271978317106488E-2</v>
      </c>
      <c r="G7607" s="16">
        <f>Analytic!J7616-Simulated!D7607</f>
        <v>-0.3724332203794477</v>
      </c>
      <c r="H7607" s="17">
        <f>Analytic!K7616-Simulated!E7607</f>
        <v>-0.31855566511887018</v>
      </c>
      <c r="I7607" s="25">
        <v>-0.55390850000000003</v>
      </c>
      <c r="J7607" s="25">
        <v>-0.48743039999999999</v>
      </c>
      <c r="K7607" s="25">
        <v>-0.27373649999999999</v>
      </c>
      <c r="L7607" s="25">
        <v>-1.8720519999999999E-3</v>
      </c>
      <c r="M7607" s="15">
        <f>Analytic!I7616-Simulated!I7607</f>
        <v>2.6254783171064666E-3</v>
      </c>
      <c r="N7607" s="16">
        <f>Analytic!J7616-Simulated!J7607</f>
        <v>-7.6038203794477344E-3</v>
      </c>
      <c r="O7607" s="17">
        <f>Analytic!K7616-Simulated!K7607</f>
        <v>-1.4171165118870177E-2</v>
      </c>
      <c r="P7607" s="17">
        <f>Analytic!L7616-Simulated!L7607</f>
        <v>-1.3045777385515833E-2</v>
      </c>
    </row>
    <row r="7608" spans="1:16">
      <c r="A7608">
        <v>2458146.906248</v>
      </c>
      <c r="B7608" s="7">
        <f t="shared" si="121"/>
        <v>43128.406247999985</v>
      </c>
      <c r="C7608">
        <v>-0.54905300000000001</v>
      </c>
      <c r="D7608">
        <v>-0.129028</v>
      </c>
      <c r="E7608">
        <v>2.8958999999999999E-2</v>
      </c>
      <c r="F7608" s="15">
        <f>Analytic!I7617-Simulated!C7608</f>
        <v>4.0181669068438119E-2</v>
      </c>
      <c r="G7608" s="16">
        <f>Analytic!J7617-Simulated!D7608</f>
        <v>-0.35372942217248282</v>
      </c>
      <c r="H7608" s="17">
        <f>Analytic!K7617-Simulated!E7608</f>
        <v>-0.31988868353512773</v>
      </c>
      <c r="I7608" s="25">
        <v>-0.51171270000000002</v>
      </c>
      <c r="J7608" s="25">
        <v>-0.4757787</v>
      </c>
      <c r="K7608" s="25">
        <v>-0.27707720000000002</v>
      </c>
      <c r="L7608" s="25">
        <v>-6.778007E-3</v>
      </c>
      <c r="M7608" s="15">
        <f>Analytic!I7617-Simulated!I7608</f>
        <v>2.8413690684381265E-3</v>
      </c>
      <c r="N7608" s="16">
        <f>Analytic!J7617-Simulated!J7608</f>
        <v>-6.9787221724828541E-3</v>
      </c>
      <c r="O7608" s="17">
        <f>Analytic!K7617-Simulated!K7608</f>
        <v>-1.3852483535127691E-2</v>
      </c>
      <c r="P7608" s="17">
        <f>Analytic!L7617-Simulated!L7608</f>
        <v>-1.3124732886312142E-2</v>
      </c>
    </row>
    <row r="7609" spans="1:16">
      <c r="A7609">
        <v>2458146.9097210001</v>
      </c>
      <c r="B7609" s="7">
        <f t="shared" si="121"/>
        <v>43128.40972100012</v>
      </c>
      <c r="C7609">
        <v>-0.51053499999999996</v>
      </c>
      <c r="D7609">
        <v>-0.135074</v>
      </c>
      <c r="E7609">
        <v>2.7206999999999999E-2</v>
      </c>
      <c r="F7609" s="15">
        <f>Analytic!I7618-Simulated!C7609</f>
        <v>4.5724837386014849E-2</v>
      </c>
      <c r="G7609" s="16">
        <f>Analytic!J7618-Simulated!D7609</f>
        <v>-0.33384179315383067</v>
      </c>
      <c r="H7609" s="17">
        <f>Analytic!K7618-Simulated!E7609</f>
        <v>-0.32021566987787209</v>
      </c>
      <c r="I7609" s="25">
        <v>-0.46783609999999998</v>
      </c>
      <c r="J7609" s="25">
        <v>-0.46254329999999999</v>
      </c>
      <c r="K7609" s="25">
        <v>-0.279503</v>
      </c>
      <c r="L7609" s="25">
        <v>-1.162565E-2</v>
      </c>
      <c r="M7609" s="15">
        <f>Analytic!I7618-Simulated!I7609</f>
        <v>3.0259373860148653E-3</v>
      </c>
      <c r="N7609" s="16">
        <f>Analytic!J7618-Simulated!J7609</f>
        <v>-6.372493153830705E-3</v>
      </c>
      <c r="O7609" s="17">
        <f>Analytic!K7618-Simulated!K7609</f>
        <v>-1.3505669877872106E-2</v>
      </c>
      <c r="P7609" s="17">
        <f>Analytic!L7618-Simulated!L7609</f>
        <v>-1.3197486784244325E-2</v>
      </c>
    </row>
    <row r="7610" spans="1:16">
      <c r="A7610">
        <v>2458146.913193</v>
      </c>
      <c r="B7610" s="7">
        <f t="shared" si="121"/>
        <v>43128.413193000015</v>
      </c>
      <c r="C7610">
        <v>-0.47013700000000003</v>
      </c>
      <c r="D7610">
        <v>-0.14071900000000001</v>
      </c>
      <c r="E7610">
        <v>2.5396999999999999E-2</v>
      </c>
      <c r="F7610" s="15">
        <f>Analytic!I7619-Simulated!C7610</f>
        <v>5.0894661491084736E-2</v>
      </c>
      <c r="G7610" s="16">
        <f>Analytic!J7619-Simulated!D7610</f>
        <v>-0.31283520017910937</v>
      </c>
      <c r="H7610" s="17">
        <f>Analytic!K7619-Simulated!E7610</f>
        <v>-0.31953488523075557</v>
      </c>
      <c r="I7610" s="25">
        <v>-0.42242059999999998</v>
      </c>
      <c r="J7610" s="25">
        <v>-0.4477622</v>
      </c>
      <c r="K7610" s="25">
        <v>-0.28100320000000001</v>
      </c>
      <c r="L7610" s="25">
        <v>-1.6400029999999999E-2</v>
      </c>
      <c r="M7610" s="15">
        <f>Analytic!I7619-Simulated!I7610</f>
        <v>3.1782614910846885E-3</v>
      </c>
      <c r="N7610" s="16">
        <f>Analytic!J7619-Simulated!J7610</f>
        <v>-5.7920001791093578E-3</v>
      </c>
      <c r="O7610" s="17">
        <f>Analytic!K7619-Simulated!K7610</f>
        <v>-1.3134685230755561E-2</v>
      </c>
      <c r="P7610" s="17">
        <f>Analytic!L7619-Simulated!L7610</f>
        <v>-1.3263040891763295E-2</v>
      </c>
    </row>
    <row r="7611" spans="1:16">
      <c r="A7611">
        <v>2458146.9166649999</v>
      </c>
      <c r="B7611" s="7">
        <f t="shared" si="121"/>
        <v>43128.41666499991</v>
      </c>
      <c r="C7611">
        <v>-0.428006</v>
      </c>
      <c r="D7611">
        <v>-0.14594199999999999</v>
      </c>
      <c r="E7611">
        <v>2.3533999999999999E-2</v>
      </c>
      <c r="F7611" s="15">
        <f>Analytic!I7620-Simulated!C7611</f>
        <v>5.5690435865456189E-2</v>
      </c>
      <c r="G7611" s="16">
        <f>Analytic!J7620-Simulated!D7611</f>
        <v>-0.29078043698095957</v>
      </c>
      <c r="H7611" s="17">
        <f>Analytic!K7620-Simulated!E7611</f>
        <v>-0.31784766930623554</v>
      </c>
      <c r="I7611" s="25">
        <v>-0.37561309999999998</v>
      </c>
      <c r="J7611" s="25">
        <v>-0.4314788</v>
      </c>
      <c r="K7611" s="25">
        <v>-0.28157009999999999</v>
      </c>
      <c r="L7611" s="25">
        <v>-2.1086319999999999E-2</v>
      </c>
      <c r="M7611" s="15">
        <f>Analytic!I7620-Simulated!I7611</f>
        <v>3.2975358654561693E-3</v>
      </c>
      <c r="N7611" s="16">
        <f>Analytic!J7620-Simulated!J7611</f>
        <v>-5.2436369809595318E-3</v>
      </c>
      <c r="O7611" s="17">
        <f>Analytic!K7620-Simulated!K7611</f>
        <v>-1.2743569306235547E-2</v>
      </c>
      <c r="P7611" s="17">
        <f>Analytic!L7620-Simulated!L7611</f>
        <v>-1.3320533836878083E-2</v>
      </c>
    </row>
    <row r="7612" spans="1:16">
      <c r="A7612">
        <v>2458146.9201369998</v>
      </c>
      <c r="B7612" s="7">
        <f t="shared" si="121"/>
        <v>43128.420136999805</v>
      </c>
      <c r="C7612">
        <v>-0.384293</v>
      </c>
      <c r="D7612">
        <v>-0.150723</v>
      </c>
      <c r="E7612">
        <v>2.1623E-2</v>
      </c>
      <c r="F7612" s="15">
        <f>Analytic!I7621-Simulated!C7612</f>
        <v>6.0111050030735746E-2</v>
      </c>
      <c r="G7612" s="16">
        <f>Analytic!J7621-Simulated!D7612</f>
        <v>-0.26775206276542962</v>
      </c>
      <c r="H7612" s="17">
        <f>Analytic!K7621-Simulated!E7612</f>
        <v>-0.31515845231019834</v>
      </c>
      <c r="I7612" s="25">
        <v>-0.3275653</v>
      </c>
      <c r="J7612" s="25">
        <v>-0.41374139999999998</v>
      </c>
      <c r="K7612" s="25">
        <v>-0.28119860000000002</v>
      </c>
      <c r="L7612" s="25">
        <v>-2.5669979999999998E-2</v>
      </c>
      <c r="M7612" s="15">
        <f>Analytic!I7621-Simulated!I7612</f>
        <v>3.3833500307357545E-3</v>
      </c>
      <c r="N7612" s="16">
        <f>Analytic!J7621-Simulated!J7612</f>
        <v>-4.7336627654296359E-3</v>
      </c>
      <c r="O7612" s="17">
        <f>Analytic!K7621-Simulated!K7612</f>
        <v>-1.2336852310198321E-2</v>
      </c>
      <c r="P7612" s="17">
        <f>Analytic!L7621-Simulated!L7612</f>
        <v>-1.336912891614386E-2</v>
      </c>
    </row>
    <row r="7613" spans="1:16">
      <c r="A7613">
        <v>2458146.9236099999</v>
      </c>
      <c r="B7613" s="7">
        <f t="shared" si="121"/>
        <v>43128.42360999994</v>
      </c>
      <c r="C7613">
        <v>-0.33915899999999999</v>
      </c>
      <c r="D7613">
        <v>-0.15504499999999999</v>
      </c>
      <c r="E7613">
        <v>1.9671000000000001E-2</v>
      </c>
      <c r="F7613" s="15">
        <f>Analytic!I7622-Simulated!C7613</f>
        <v>6.4161481605725268E-2</v>
      </c>
      <c r="G7613" s="16">
        <f>Analytic!J7622-Simulated!D7613</f>
        <v>-0.24382622536143633</v>
      </c>
      <c r="H7613" s="17">
        <f>Analytic!K7622-Simulated!E7613</f>
        <v>-0.3114767567889139</v>
      </c>
      <c r="I7613" s="25">
        <v>-0.27843309999999999</v>
      </c>
      <c r="J7613" s="25">
        <v>-0.3946038</v>
      </c>
      <c r="K7613" s="25">
        <v>-0.27988649999999998</v>
      </c>
      <c r="L7613" s="25">
        <v>-3.0136670000000001E-2</v>
      </c>
      <c r="M7613" s="15">
        <f>Analytic!I7622-Simulated!I7613</f>
        <v>3.4355816057252686E-3</v>
      </c>
      <c r="N7613" s="16">
        <f>Analytic!J7622-Simulated!J7613</f>
        <v>-4.2674253614363167E-3</v>
      </c>
      <c r="O7613" s="17">
        <f>Analytic!K7622-Simulated!K7613</f>
        <v>-1.1919256788913923E-2</v>
      </c>
      <c r="P7613" s="17">
        <f>Analytic!L7622-Simulated!L7613</f>
        <v>-1.3408150937364884E-2</v>
      </c>
    </row>
    <row r="7614" spans="1:16">
      <c r="A7614">
        <v>2458146.9270819998</v>
      </c>
      <c r="B7614" s="7">
        <f t="shared" si="121"/>
        <v>43128.427081999835</v>
      </c>
      <c r="C7614">
        <v>-0.292769</v>
      </c>
      <c r="D7614">
        <v>-0.158887</v>
      </c>
      <c r="E7614">
        <v>1.7680999999999999E-2</v>
      </c>
      <c r="F7614" s="15">
        <f>Analytic!I7623-Simulated!C7614</f>
        <v>6.7847302044322239E-2</v>
      </c>
      <c r="G7614" s="16">
        <f>Analytic!J7623-Simulated!D7614</f>
        <v>-0.21908746949635105</v>
      </c>
      <c r="H7614" s="17">
        <f>Analytic!K7623-Simulated!E7614</f>
        <v>-0.30681118945233765</v>
      </c>
      <c r="I7614" s="25">
        <v>-0.2283763</v>
      </c>
      <c r="J7614" s="25">
        <v>-0.37412450000000003</v>
      </c>
      <c r="K7614" s="25">
        <v>-0.27763470000000001</v>
      </c>
      <c r="L7614" s="25">
        <v>-3.4472370000000002E-2</v>
      </c>
      <c r="M7614" s="15">
        <f>Analytic!I7623-Simulated!I7614</f>
        <v>3.4546020443222414E-3</v>
      </c>
      <c r="N7614" s="16">
        <f>Analytic!J7623-Simulated!J7614</f>
        <v>-3.8499694963510245E-3</v>
      </c>
      <c r="O7614" s="17">
        <f>Analytic!K7623-Simulated!K7614</f>
        <v>-1.1495489452337637E-2</v>
      </c>
      <c r="P7614" s="17">
        <f>Analytic!L7623-Simulated!L7614</f>
        <v>-1.343701489050652E-2</v>
      </c>
    </row>
    <row r="7615" spans="1:16">
      <c r="A7615">
        <v>2458146.9305540002</v>
      </c>
      <c r="B7615" s="7">
        <f t="shared" si="121"/>
        <v>43128.430554000195</v>
      </c>
      <c r="C7615">
        <v>-0.24529200000000001</v>
      </c>
      <c r="D7615">
        <v>-0.16223399999999999</v>
      </c>
      <c r="E7615">
        <v>1.566E-2</v>
      </c>
      <c r="F7615" s="15">
        <f>Analytic!I7624-Simulated!C7615</f>
        <v>7.1175193413817534E-2</v>
      </c>
      <c r="G7615" s="16">
        <f>Analytic!J7624-Simulated!D7615</f>
        <v>-0.19361853081948655</v>
      </c>
      <c r="H7615" s="17">
        <f>Analytic!K7624-Simulated!E7615</f>
        <v>-0.30117742300028816</v>
      </c>
      <c r="I7615" s="25">
        <v>-0.17755750000000001</v>
      </c>
      <c r="J7615" s="25">
        <v>-0.35236650000000003</v>
      </c>
      <c r="K7615" s="25">
        <v>-0.274447</v>
      </c>
      <c r="L7615" s="25">
        <v>-3.8663429999999999E-2</v>
      </c>
      <c r="M7615" s="15">
        <f>Analytic!I7624-Simulated!I7615</f>
        <v>3.4406934138175305E-3</v>
      </c>
      <c r="N7615" s="16">
        <f>Analytic!J7624-Simulated!J7615</f>
        <v>-3.4860308194865075E-3</v>
      </c>
      <c r="O7615" s="17">
        <f>Analytic!K7624-Simulated!K7615</f>
        <v>-1.1070423000288154E-2</v>
      </c>
      <c r="P7615" s="17">
        <f>Analytic!L7624-Simulated!L7615</f>
        <v>-1.3455223288980203E-2</v>
      </c>
    </row>
    <row r="7616" spans="1:16">
      <c r="A7616">
        <v>2458146.9340260001</v>
      </c>
      <c r="B7616" s="7">
        <f t="shared" si="121"/>
        <v>43128.43402600009</v>
      </c>
      <c r="C7616">
        <v>-0.19690199999999999</v>
      </c>
      <c r="D7616">
        <v>-0.16506799999999999</v>
      </c>
      <c r="E7616">
        <v>1.3613E-2</v>
      </c>
      <c r="F7616" s="15">
        <f>Analytic!I7625-Simulated!C7616</f>
        <v>7.4154474539414719E-2</v>
      </c>
      <c r="G7616" s="16">
        <f>Analytic!J7625-Simulated!D7616</f>
        <v>-0.16750911634077714</v>
      </c>
      <c r="H7616" s="17">
        <f>Analytic!K7625-Simulated!E7616</f>
        <v>-0.29459216801038129</v>
      </c>
      <c r="I7616" s="25">
        <v>-0.12614259999999999</v>
      </c>
      <c r="J7616" s="25">
        <v>-0.32939790000000002</v>
      </c>
      <c r="K7616" s="25">
        <v>-0.27033010000000002</v>
      </c>
      <c r="L7616" s="25">
        <v>-4.269651E-2</v>
      </c>
      <c r="M7616" s="15">
        <f>Analytic!I7625-Simulated!I7616</f>
        <v>3.3950745394147192E-3</v>
      </c>
      <c r="N7616" s="16">
        <f>Analytic!J7625-Simulated!J7616</f>
        <v>-3.1792163407771135E-3</v>
      </c>
      <c r="O7616" s="17">
        <f>Analytic!K7625-Simulated!K7616</f>
        <v>-1.0649068010381291E-2</v>
      </c>
      <c r="P7616" s="17">
        <f>Analytic!L7625-Simulated!L7616</f>
        <v>-1.3462472027933194E-2</v>
      </c>
    </row>
    <row r="7617" spans="1:16">
      <c r="A7617">
        <v>2458146.937498</v>
      </c>
      <c r="B7617" s="7">
        <f t="shared" si="121"/>
        <v>43128.437497999985</v>
      </c>
      <c r="C7617">
        <v>-0.14777499999999999</v>
      </c>
      <c r="D7617">
        <v>-0.167375</v>
      </c>
      <c r="E7617">
        <v>1.1546000000000001E-2</v>
      </c>
      <c r="F7617" s="15">
        <f>Analytic!I7626-Simulated!C7617</f>
        <v>7.6794634809077986E-2</v>
      </c>
      <c r="G7617" s="16">
        <f>Analytic!J7626-Simulated!D7617</f>
        <v>-0.14084867199649687</v>
      </c>
      <c r="H7617" s="17">
        <f>Analytic!K7626-Simulated!E7617</f>
        <v>-0.28707613497883955</v>
      </c>
      <c r="I7617" s="25">
        <v>-7.4298870000000003E-2</v>
      </c>
      <c r="J7617" s="25">
        <v>-0.30529109999999998</v>
      </c>
      <c r="K7617" s="25">
        <v>-0.26529380000000002</v>
      </c>
      <c r="L7617" s="25">
        <v>-4.6558740000000001E-2</v>
      </c>
      <c r="M7617" s="15">
        <f>Analytic!I7626-Simulated!I7617</f>
        <v>3.3185048090779989E-3</v>
      </c>
      <c r="N7617" s="16">
        <f>Analytic!J7626-Simulated!J7617</f>
        <v>-2.9325719964968799E-3</v>
      </c>
      <c r="O7617" s="17">
        <f>Analytic!K7626-Simulated!K7617</f>
        <v>-1.0236334978839523E-2</v>
      </c>
      <c r="P7617" s="17">
        <f>Analytic!L7626-Simulated!L7617</f>
        <v>-1.3458534610852231E-2</v>
      </c>
    </row>
    <row r="7618" spans="1:16">
      <c r="A7618">
        <v>2458146.9409710001</v>
      </c>
      <c r="B7618" s="7">
        <f t="shared" si="121"/>
        <v>43128.44097100012</v>
      </c>
      <c r="C7618">
        <v>-9.8088999999999996E-2</v>
      </c>
      <c r="D7618">
        <v>-0.16914000000000001</v>
      </c>
      <c r="E7618">
        <v>9.4640000000000002E-3</v>
      </c>
      <c r="F7618" s="15">
        <f>Analytic!I7627-Simulated!C7618</f>
        <v>7.9105873907932042E-2</v>
      </c>
      <c r="G7618" s="16">
        <f>Analytic!J7627-Simulated!D7618</f>
        <v>-0.11373113809567381</v>
      </c>
      <c r="H7618" s="17">
        <f>Analytic!K7627-Simulated!E7618</f>
        <v>-0.27865198663727941</v>
      </c>
      <c r="I7618" s="25">
        <v>-2.2195619999999999E-2</v>
      </c>
      <c r="J7618" s="25">
        <v>-0.28012280000000001</v>
      </c>
      <c r="K7618" s="25">
        <v>-0.2593511</v>
      </c>
      <c r="L7618" s="25">
        <v>-5.0237690000000002E-2</v>
      </c>
      <c r="M7618" s="15">
        <f>Analytic!I7627-Simulated!I7618</f>
        <v>3.2124939079320493E-3</v>
      </c>
      <c r="N7618" s="16">
        <f>Analytic!J7627-Simulated!J7618</f>
        <v>-2.748338095673819E-3</v>
      </c>
      <c r="O7618" s="17">
        <f>Analytic!K7627-Simulated!K7618</f>
        <v>-9.8368866372793851E-3</v>
      </c>
      <c r="P7618" s="17">
        <f>Analytic!L7627-Simulated!L7618</f>
        <v>-1.3443334601090262E-2</v>
      </c>
    </row>
    <row r="7619" spans="1:16">
      <c r="A7619">
        <v>2458146.944443</v>
      </c>
      <c r="B7619" s="7">
        <f t="shared" si="121"/>
        <v>43128.444443000015</v>
      </c>
      <c r="C7619">
        <v>-4.8023999999999997E-2</v>
      </c>
      <c r="D7619">
        <v>-0.17035</v>
      </c>
      <c r="E7619">
        <v>7.3749999999999996E-3</v>
      </c>
      <c r="F7619" s="15">
        <f>Analytic!I7628-Simulated!C7619</f>
        <v>8.1099645733673273E-2</v>
      </c>
      <c r="G7619" s="16">
        <f>Analytic!J7628-Simulated!D7619</f>
        <v>-8.6251693439462929E-2</v>
      </c>
      <c r="H7619" s="17">
        <f>Analytic!K7628-Simulated!E7619</f>
        <v>-0.26934828069995115</v>
      </c>
      <c r="I7619" s="25">
        <v>2.9994110000000001E-2</v>
      </c>
      <c r="J7619" s="25">
        <v>-0.25397350000000002</v>
      </c>
      <c r="K7619" s="25">
        <v>-0.25251790000000002</v>
      </c>
      <c r="L7619" s="25">
        <v>-5.3721419999999999E-2</v>
      </c>
      <c r="M7619" s="15">
        <f>Analytic!I7628-Simulated!I7619</f>
        <v>3.0815357336732747E-3</v>
      </c>
      <c r="N7619" s="16">
        <f>Analytic!J7628-Simulated!J7619</f>
        <v>-2.6281934394629114E-3</v>
      </c>
      <c r="O7619" s="17">
        <f>Analytic!K7628-Simulated!K7619</f>
        <v>-9.4553806999511103E-3</v>
      </c>
      <c r="P7619" s="17">
        <f>Analytic!L7628-Simulated!L7619</f>
        <v>-1.3416936160787978E-2</v>
      </c>
    </row>
    <row r="7620" spans="1:16">
      <c r="A7620">
        <v>2458146.9479149999</v>
      </c>
      <c r="B7620" s="7">
        <f t="shared" ref="B7620:B7683" si="122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5">
        <f>Analytic!I7629-Simulated!C7620</f>
        <v>8.2787204729100963E-2</v>
      </c>
      <c r="G7620" s="16">
        <f>Analytic!J7629-Simulated!D7620</f>
        <v>-5.8505488943271178E-2</v>
      </c>
      <c r="H7620" s="17">
        <f>Analytic!K7629-Simulated!E7620</f>
        <v>-0.25919240322708637</v>
      </c>
      <c r="I7620" s="25">
        <v>8.2102800000000004E-2</v>
      </c>
      <c r="J7620" s="25">
        <v>-0.2269272</v>
      </c>
      <c r="K7620" s="25">
        <v>-0.24481310000000001</v>
      </c>
      <c r="L7620" s="25">
        <v>-5.6998519999999997E-2</v>
      </c>
      <c r="M7620" s="15">
        <f>Analytic!I7629-Simulated!I7620</f>
        <v>2.9244047291009656E-3</v>
      </c>
      <c r="N7620" s="16">
        <f>Analytic!J7629-Simulated!J7620</f>
        <v>-2.5732889432711903E-3</v>
      </c>
      <c r="O7620" s="17">
        <f>Analytic!K7629-Simulated!K7620</f>
        <v>-9.0963032270863775E-3</v>
      </c>
      <c r="P7620" s="17">
        <f>Analytic!L7629-Simulated!L7620</f>
        <v>-1.3379542545721643E-2</v>
      </c>
    </row>
    <row r="7621" spans="1:16">
      <c r="A7621">
        <v>2458146.9513869998</v>
      </c>
      <c r="B7621" s="7">
        <f t="shared" si="122"/>
        <v>43128.451386999805</v>
      </c>
      <c r="C7621">
        <v>5.2524000000000001E-2</v>
      </c>
      <c r="D7621">
        <v>-0.17106499999999999</v>
      </c>
      <c r="E7621">
        <v>3.1949999999999999E-3</v>
      </c>
      <c r="F7621" s="15">
        <f>Analytic!I7630-Simulated!C7621</f>
        <v>8.4179152861480436E-2</v>
      </c>
      <c r="G7621" s="16">
        <f>Analytic!J7630-Simulated!D7621</f>
        <v>-3.0590371624785007E-2</v>
      </c>
      <c r="H7621" s="17">
        <f>Analytic!K7630-Simulated!E7621</f>
        <v>-0.24821749282027686</v>
      </c>
      <c r="I7621" s="25">
        <v>0.13396559999999999</v>
      </c>
      <c r="J7621" s="25">
        <v>-0.1990711</v>
      </c>
      <c r="K7621" s="25">
        <v>-0.23625879999999999</v>
      </c>
      <c r="L7621" s="25">
        <v>-6.0058170000000001E-2</v>
      </c>
      <c r="M7621" s="15">
        <f>Analytic!I7630-Simulated!I7621</f>
        <v>2.7375528614804467E-3</v>
      </c>
      <c r="N7621" s="16">
        <f>Analytic!J7630-Simulated!J7621</f>
        <v>-2.5842716247850006E-3</v>
      </c>
      <c r="O7621" s="17">
        <f>Analytic!K7630-Simulated!K7621</f>
        <v>-8.7636928202768638E-3</v>
      </c>
      <c r="P7621" s="17">
        <f>Analytic!L7630-Simulated!L7621</f>
        <v>-1.3331472431341827E-2</v>
      </c>
    </row>
    <row r="7622" spans="1:16">
      <c r="A7622">
        <v>2458146.9548599999</v>
      </c>
      <c r="B7622" s="7">
        <f t="shared" si="122"/>
        <v>43128.45485999994</v>
      </c>
      <c r="C7622">
        <v>0.102648</v>
      </c>
      <c r="D7622">
        <v>-0.17055200000000001</v>
      </c>
      <c r="E7622">
        <v>1.116E-3</v>
      </c>
      <c r="F7622" s="15">
        <f>Analytic!I7631-Simulated!C7622</f>
        <v>8.5287985474906722E-2</v>
      </c>
      <c r="G7622" s="16">
        <f>Analytic!J7631-Simulated!D7622</f>
        <v>-2.6045998530050407E-3</v>
      </c>
      <c r="H7622" s="17">
        <f>Analytic!K7631-Simulated!E7622</f>
        <v>-0.23645735589572733</v>
      </c>
      <c r="I7622" s="25">
        <v>0.18541089999999999</v>
      </c>
      <c r="J7622" s="25">
        <v>-0.17049629999999999</v>
      </c>
      <c r="K7622" s="25">
        <v>-0.22687979999999999</v>
      </c>
      <c r="L7622" s="25">
        <v>-6.2890119999999994E-2</v>
      </c>
      <c r="M7622" s="15">
        <f>Analytic!I7631-Simulated!I7622</f>
        <v>2.5250854749067353E-3</v>
      </c>
      <c r="N7622" s="16">
        <f>Analytic!J7631-Simulated!J7622</f>
        <v>-2.6602998530050603E-3</v>
      </c>
      <c r="O7622" s="17">
        <f>Analytic!K7631-Simulated!K7622</f>
        <v>-8.4615558957273351E-3</v>
      </c>
      <c r="P7622" s="17">
        <f>Analytic!L7631-Simulated!L7622</f>
        <v>-1.3273213952202045E-2</v>
      </c>
    </row>
    <row r="7623" spans="1:16">
      <c r="A7623">
        <v>2458146.9583319998</v>
      </c>
      <c r="B7623" s="7">
        <f t="shared" si="122"/>
        <v>43128.458331999835</v>
      </c>
      <c r="C7623">
        <v>0.15243699999999999</v>
      </c>
      <c r="D7623">
        <v>-0.16944899999999999</v>
      </c>
      <c r="E7623">
        <v>-9.4600000000000001E-4</v>
      </c>
      <c r="F7623" s="15">
        <f>Analytic!I7632-Simulated!C7623</f>
        <v>8.6122634247306901E-2</v>
      </c>
      <c r="G7623" s="16">
        <f>Analytic!J7632-Simulated!D7623</f>
        <v>2.535244921921706E-2</v>
      </c>
      <c r="H7623" s="17">
        <f>Analytic!K7632-Simulated!E7623</f>
        <v>-0.22395137330987058</v>
      </c>
      <c r="I7623" s="25">
        <v>0.23626929999999999</v>
      </c>
      <c r="J7623" s="25">
        <v>-0.14129710000000001</v>
      </c>
      <c r="K7623" s="25">
        <v>-0.21670410000000001</v>
      </c>
      <c r="L7623" s="25">
        <v>-6.5484799999999996E-2</v>
      </c>
      <c r="M7623" s="15">
        <f>Analytic!I7632-Simulated!I7623</f>
        <v>2.2903342473069022E-3</v>
      </c>
      <c r="N7623" s="16">
        <f>Analytic!J7632-Simulated!J7623</f>
        <v>-2.7994507807829194E-3</v>
      </c>
      <c r="O7623" s="17">
        <f>Analytic!K7632-Simulated!K7623</f>
        <v>-8.1932733098705746E-3</v>
      </c>
      <c r="P7623" s="17">
        <f>Analytic!L7632-Simulated!L7623</f>
        <v>-1.3205346344502905E-2</v>
      </c>
    </row>
    <row r="7624" spans="1:16">
      <c r="A7624">
        <v>2458146.9618040002</v>
      </c>
      <c r="B7624" s="7">
        <f t="shared" si="122"/>
        <v>43128.461804000195</v>
      </c>
      <c r="C7624">
        <v>0.201714</v>
      </c>
      <c r="D7624">
        <v>-0.16775300000000001</v>
      </c>
      <c r="E7624">
        <v>-2.9870000000000001E-3</v>
      </c>
      <c r="F7624" s="15">
        <f>Analytic!I7633-Simulated!C7624</f>
        <v>8.6696005491639139E-2</v>
      </c>
      <c r="G7624" s="16">
        <f>Analytic!J7633-Simulated!D7624</f>
        <v>5.3183579090572031E-2</v>
      </c>
      <c r="H7624" s="17">
        <f>Analytic!K7633-Simulated!E7624</f>
        <v>-0.21073739864006572</v>
      </c>
      <c r="I7624" s="25">
        <v>0.28637319999999999</v>
      </c>
      <c r="J7624" s="25">
        <v>-0.1115703</v>
      </c>
      <c r="K7624" s="25">
        <v>-0.20576259999999999</v>
      </c>
      <c r="L7624" s="25">
        <v>-6.7833299999999999E-2</v>
      </c>
      <c r="M7624" s="15">
        <f>Analytic!I7633-Simulated!I7624</f>
        <v>2.0368054916391487E-3</v>
      </c>
      <c r="N7624" s="16">
        <f>Analytic!J7633-Simulated!J7624</f>
        <v>-2.9991209094279853E-3</v>
      </c>
      <c r="O7624" s="17">
        <f>Analytic!K7633-Simulated!K7624</f>
        <v>-7.9617986400657148E-3</v>
      </c>
      <c r="P7624" s="17">
        <f>Analytic!L7633-Simulated!L7624</f>
        <v>-1.312858908914967E-2</v>
      </c>
    </row>
    <row r="7625" spans="1:16">
      <c r="A7625">
        <v>2458146.9652760001</v>
      </c>
      <c r="B7625" s="7">
        <f t="shared" si="122"/>
        <v>43128.46527600009</v>
      </c>
      <c r="C7625">
        <v>0.250309</v>
      </c>
      <c r="D7625">
        <v>-0.165462</v>
      </c>
      <c r="E7625">
        <v>-4.999E-3</v>
      </c>
      <c r="F7625" s="15">
        <f>Analytic!I7634-Simulated!C7625</f>
        <v>8.7016512055972384E-2</v>
      </c>
      <c r="G7625" s="16">
        <f>Analytic!J7634-Simulated!D7625</f>
        <v>8.0791079243736644E-2</v>
      </c>
      <c r="H7625" s="17">
        <f>Analytic!K7634-Simulated!E7625</f>
        <v>-0.19685964845020895</v>
      </c>
      <c r="I7625" s="25">
        <v>0.33555770000000001</v>
      </c>
      <c r="J7625" s="25">
        <v>-8.1414929999999996E-2</v>
      </c>
      <c r="K7625" s="25">
        <v>-0.1940887</v>
      </c>
      <c r="L7625" s="25">
        <v>-6.9927429999999999E-2</v>
      </c>
      <c r="M7625" s="15">
        <f>Analytic!I7634-Simulated!I7625</f>
        <v>1.7678120559723731E-3</v>
      </c>
      <c r="N7625" s="16">
        <f>Analytic!J7634-Simulated!J7625</f>
        <v>-3.2559907562633578E-3</v>
      </c>
      <c r="O7625" s="17">
        <f>Analytic!K7634-Simulated!K7625</f>
        <v>-7.7699484502089522E-3</v>
      </c>
      <c r="P7625" s="17">
        <f>Analytic!L7634-Simulated!L7625</f>
        <v>-1.3043768460840377E-2</v>
      </c>
    </row>
    <row r="7626" spans="1:16">
      <c r="A7626">
        <v>2458146.968748</v>
      </c>
      <c r="B7626" s="7">
        <f t="shared" si="122"/>
        <v>43128.468747999985</v>
      </c>
      <c r="C7626">
        <v>0.29805100000000001</v>
      </c>
      <c r="D7626">
        <v>-0.162577</v>
      </c>
      <c r="E7626">
        <v>-6.9769999999999997E-3</v>
      </c>
      <c r="F7626" s="15">
        <f>Analytic!I7635-Simulated!C7626</f>
        <v>8.709659709927986E-2</v>
      </c>
      <c r="G7626" s="16">
        <f>Analytic!J7635-Simulated!D7626</f>
        <v>0.10807903538570475</v>
      </c>
      <c r="H7626" s="17">
        <f>Analytic!K7635-Simulated!E7626</f>
        <v>-0.18236158489675458</v>
      </c>
      <c r="I7626" s="25">
        <v>0.38366090000000003</v>
      </c>
      <c r="J7626" s="25">
        <v>-5.0931850000000001E-2</v>
      </c>
      <c r="K7626" s="25">
        <v>-0.18171909999999999</v>
      </c>
      <c r="L7626" s="25">
        <v>-7.1759749999999997E-2</v>
      </c>
      <c r="M7626" s="15">
        <f>Analytic!I7635-Simulated!I7626</f>
        <v>1.4866970992798434E-3</v>
      </c>
      <c r="N7626" s="16">
        <f>Analytic!J7635-Simulated!J7626</f>
        <v>-3.5661146142952488E-3</v>
      </c>
      <c r="O7626" s="17">
        <f>Analytic!K7635-Simulated!K7626</f>
        <v>-7.6194848967545969E-3</v>
      </c>
      <c r="P7626" s="17">
        <f>Analytic!L7635-Simulated!L7626</f>
        <v>-1.2951811397174232E-2</v>
      </c>
    </row>
    <row r="7627" spans="1:16">
      <c r="A7627">
        <v>2458146.9722210001</v>
      </c>
      <c r="B7627" s="7">
        <f t="shared" si="122"/>
        <v>43128.47222100012</v>
      </c>
      <c r="C7627">
        <v>0.34477600000000003</v>
      </c>
      <c r="D7627">
        <v>-0.15909899999999999</v>
      </c>
      <c r="E7627">
        <v>-8.914E-3</v>
      </c>
      <c r="F7627" s="15">
        <f>Analytic!I7636-Simulated!C7627</f>
        <v>8.6945248044352552E-2</v>
      </c>
      <c r="G7627" s="16">
        <f>Analytic!J7636-Simulated!D7627</f>
        <v>0.13495064358991368</v>
      </c>
      <c r="H7627" s="17">
        <f>Analytic!K7636-Simulated!E7627</f>
        <v>-0.16729079105583891</v>
      </c>
      <c r="I7627" s="25">
        <v>0.43052459999999998</v>
      </c>
      <c r="J7627" s="25">
        <v>-2.022353E-2</v>
      </c>
      <c r="K7627" s="25">
        <v>-0.1686927</v>
      </c>
      <c r="L7627" s="25">
        <v>-7.3323600000000003E-2</v>
      </c>
      <c r="M7627" s="15">
        <f>Analytic!I7636-Simulated!I7627</f>
        <v>1.1966480443525995E-3</v>
      </c>
      <c r="N7627" s="16">
        <f>Analytic!J7636-Simulated!J7627</f>
        <v>-3.9248264100862976E-3</v>
      </c>
      <c r="O7627" s="17">
        <f>Analytic!K7636-Simulated!K7627</f>
        <v>-7.5120910558389153E-3</v>
      </c>
      <c r="P7627" s="17">
        <f>Analytic!L7636-Simulated!L7627</f>
        <v>-1.2853736610370065E-2</v>
      </c>
    </row>
    <row r="7628" spans="1:16">
      <c r="A7628">
        <v>2458146.975693</v>
      </c>
      <c r="B7628" s="7">
        <f t="shared" si="122"/>
        <v>43128.475693000015</v>
      </c>
      <c r="C7628">
        <v>0.390324</v>
      </c>
      <c r="D7628">
        <v>-0.155033</v>
      </c>
      <c r="E7628">
        <v>-1.0805E-2</v>
      </c>
      <c r="F7628" s="15">
        <f>Analytic!I7637-Simulated!C7628</f>
        <v>8.6571499042463806E-2</v>
      </c>
      <c r="G7628" s="16">
        <f>Analytic!J7637-Simulated!D7628</f>
        <v>0.16131252732224816</v>
      </c>
      <c r="H7628" s="17">
        <f>Analytic!K7637-Simulated!E7628</f>
        <v>-0.15169483937548695</v>
      </c>
      <c r="I7628" s="25">
        <v>0.47599469999999999</v>
      </c>
      <c r="J7628" s="25">
        <v>1.0606529999999999E-2</v>
      </c>
      <c r="K7628" s="25">
        <v>-0.1550513</v>
      </c>
      <c r="L7628" s="25">
        <v>-7.4613120000000005E-2</v>
      </c>
      <c r="M7628" s="15">
        <f>Analytic!I7637-Simulated!I7628</f>
        <v>9.0079904246381792E-4</v>
      </c>
      <c r="N7628" s="16">
        <f>Analytic!J7637-Simulated!J7628</f>
        <v>-4.3270026777518554E-3</v>
      </c>
      <c r="O7628" s="17">
        <f>Analytic!K7637-Simulated!K7628</f>
        <v>-7.4485393754869511E-3</v>
      </c>
      <c r="P7628" s="17">
        <f>Analytic!L7637-Simulated!L7628</f>
        <v>-1.2750652873186497E-2</v>
      </c>
    </row>
    <row r="7629" spans="1:16">
      <c r="A7629">
        <v>2458146.9791649999</v>
      </c>
      <c r="B7629" s="7">
        <f t="shared" si="122"/>
        <v>43128.47916499991</v>
      </c>
      <c r="C7629">
        <v>0.43453999999999998</v>
      </c>
      <c r="D7629">
        <v>-0.15038699999999999</v>
      </c>
      <c r="E7629">
        <v>-1.2643E-2</v>
      </c>
      <c r="F7629" s="15">
        <f>Analytic!I7638-Simulated!C7629</f>
        <v>8.5983920320329033E-2</v>
      </c>
      <c r="G7629" s="16">
        <f>Analytic!J7638-Simulated!D7629</f>
        <v>0.18707405632281573</v>
      </c>
      <c r="H7629" s="17">
        <f>Analytic!K7638-Simulated!E7629</f>
        <v>-0.1356251536795148</v>
      </c>
      <c r="I7629" s="25">
        <v>0.51992179999999999</v>
      </c>
      <c r="J7629" s="25">
        <v>4.1454230000000002E-2</v>
      </c>
      <c r="K7629" s="25">
        <v>-0.14083879999999999</v>
      </c>
      <c r="L7629" s="25">
        <v>-7.5623319999999994E-2</v>
      </c>
      <c r="M7629" s="15">
        <f>Analytic!I7638-Simulated!I7629</f>
        <v>6.0212032032902485E-4</v>
      </c>
      <c r="N7629" s="16">
        <f>Analytic!J7638-Simulated!J7629</f>
        <v>-4.7671736771842665E-3</v>
      </c>
      <c r="O7629" s="17">
        <f>Analytic!K7638-Simulated!K7629</f>
        <v>-7.4293536795148052E-3</v>
      </c>
      <c r="P7629" s="17">
        <f>Analytic!L7638-Simulated!L7629</f>
        <v>-1.2643704419746715E-2</v>
      </c>
    </row>
    <row r="7630" spans="1:16">
      <c r="A7630">
        <v>2458146.9826369998</v>
      </c>
      <c r="B7630" s="7">
        <f t="shared" si="122"/>
        <v>43128.482636999805</v>
      </c>
      <c r="C7630">
        <v>0.477273</v>
      </c>
      <c r="D7630">
        <v>-0.145172</v>
      </c>
      <c r="E7630">
        <v>-1.4423E-2</v>
      </c>
      <c r="F7630" s="15">
        <f>Analytic!I7639-Simulated!C7630</f>
        <v>8.5192092824059651E-2</v>
      </c>
      <c r="G7630" s="16">
        <f>Analytic!J7639-Simulated!D7630</f>
        <v>0.21214766631043314</v>
      </c>
      <c r="H7630" s="17">
        <f>Analytic!K7639-Simulated!E7630</f>
        <v>-0.11913286517018647</v>
      </c>
      <c r="I7630" s="25">
        <v>0.56216169999999999</v>
      </c>
      <c r="J7630" s="25">
        <v>7.2215009999999996E-2</v>
      </c>
      <c r="K7630" s="25">
        <v>-0.12610160000000001</v>
      </c>
      <c r="L7630" s="25">
        <v>-7.6350029999999999E-2</v>
      </c>
      <c r="M7630" s="15">
        <f>Analytic!I7639-Simulated!I7630</f>
        <v>3.0339282405966728E-4</v>
      </c>
      <c r="N7630" s="16">
        <f>Analytic!J7639-Simulated!J7630</f>
        <v>-5.2393436895668694E-3</v>
      </c>
      <c r="O7630" s="17">
        <f>Analytic!K7639-Simulated!K7630</f>
        <v>-7.4542651701864637E-3</v>
      </c>
      <c r="P7630" s="17">
        <f>Analytic!L7639-Simulated!L7630</f>
        <v>-1.2534133411376311E-2</v>
      </c>
    </row>
    <row r="7631" spans="1:16">
      <c r="A7631">
        <v>2458146.9861099999</v>
      </c>
      <c r="B7631" s="7">
        <f t="shared" si="122"/>
        <v>43128.48610999994</v>
      </c>
      <c r="C7631">
        <v>0.51837900000000003</v>
      </c>
      <c r="D7631">
        <v>-0.139399</v>
      </c>
      <c r="E7631">
        <v>-1.6138E-2</v>
      </c>
      <c r="F7631" s="15">
        <f>Analytic!I7640-Simulated!C7631</f>
        <v>8.4204066621126339E-2</v>
      </c>
      <c r="G7631" s="16">
        <f>Analytic!J7640-Simulated!D7631</f>
        <v>0.23644617847324534</v>
      </c>
      <c r="H7631" s="17">
        <f>Analytic!K7640-Simulated!E7631</f>
        <v>-0.10227266289649117</v>
      </c>
      <c r="I7631" s="25">
        <v>0.60257570000000005</v>
      </c>
      <c r="J7631" s="25">
        <v>0.1027843</v>
      </c>
      <c r="K7631" s="25">
        <v>-0.1108881</v>
      </c>
      <c r="L7631" s="25">
        <v>-7.6790010000000006E-2</v>
      </c>
      <c r="M7631" s="15">
        <f>Analytic!I7640-Simulated!I7631</f>
        <v>7.3666211263256898E-6</v>
      </c>
      <c r="N7631" s="16">
        <f>Analytic!J7640-Simulated!J7631</f>
        <v>-5.7371215267546655E-3</v>
      </c>
      <c r="O7631" s="17">
        <f>Analytic!K7640-Simulated!K7631</f>
        <v>-7.5225628964911695E-3</v>
      </c>
      <c r="P7631" s="17">
        <f>Analytic!L7640-Simulated!L7631</f>
        <v>-1.2423179427026809E-2</v>
      </c>
    </row>
    <row r="7632" spans="1:16">
      <c r="A7632">
        <v>2458146.9895819998</v>
      </c>
      <c r="B7632" s="7">
        <f t="shared" si="122"/>
        <v>43128.489581999835</v>
      </c>
      <c r="C7632">
        <v>0.55772100000000002</v>
      </c>
      <c r="D7632">
        <v>-0.13308300000000001</v>
      </c>
      <c r="E7632">
        <v>-1.7783E-2</v>
      </c>
      <c r="F7632" s="15">
        <f>Analytic!I7641-Simulated!C7632</f>
        <v>8.3026801574106246E-2</v>
      </c>
      <c r="G7632" s="16">
        <f>Analytic!J7641-Simulated!D7632</f>
        <v>0.25988711770959633</v>
      </c>
      <c r="H7632" s="17">
        <f>Analytic!K7641-Simulated!E7632</f>
        <v>-8.5098639172882934E-2</v>
      </c>
      <c r="I7632" s="25">
        <v>0.64103140000000003</v>
      </c>
      <c r="J7632" s="25">
        <v>0.13305819999999999</v>
      </c>
      <c r="K7632" s="25">
        <v>-9.524879E-2</v>
      </c>
      <c r="L7632" s="25">
        <v>-7.6940930000000005E-2</v>
      </c>
      <c r="M7632" s="15">
        <f>Analytic!I7641-Simulated!I7632</f>
        <v>-2.8359842589376072E-4</v>
      </c>
      <c r="N7632" s="16">
        <f>Analytic!J7641-Simulated!J7632</f>
        <v>-6.2540822904036675E-3</v>
      </c>
      <c r="O7632" s="17">
        <f>Analytic!K7641-Simulated!K7632</f>
        <v>-7.6328491728829412E-3</v>
      </c>
      <c r="P7632" s="17">
        <f>Analytic!L7641-Simulated!L7632</f>
        <v>-1.231210594752348E-2</v>
      </c>
    </row>
    <row r="7633" spans="1:16">
      <c r="A7633">
        <v>2458146.9930540002</v>
      </c>
      <c r="B7633" s="7">
        <f t="shared" si="122"/>
        <v>43128.493054000195</v>
      </c>
      <c r="C7633">
        <v>0.595167</v>
      </c>
      <c r="D7633">
        <v>-0.12624299999999999</v>
      </c>
      <c r="E7633">
        <v>-1.9351E-2</v>
      </c>
      <c r="F7633" s="15">
        <f>Analytic!I7642-Simulated!C7633</f>
        <v>8.1668588858583635E-2</v>
      </c>
      <c r="G7633" s="16">
        <f>Analytic!J7642-Simulated!D7633</f>
        <v>0.28239302858816528</v>
      </c>
      <c r="H7633" s="17">
        <f>Analytic!K7642-Simulated!E7633</f>
        <v>-6.7668130449268615E-2</v>
      </c>
      <c r="I7633" s="25">
        <v>0.67740290000000003</v>
      </c>
      <c r="J7633" s="25">
        <v>0.16293360000000001</v>
      </c>
      <c r="K7633" s="25">
        <v>-7.9235769999999997E-2</v>
      </c>
      <c r="L7633" s="25">
        <v>-7.6801369999999994E-2</v>
      </c>
      <c r="M7633" s="15">
        <f>Analytic!I7642-Simulated!I7633</f>
        <v>-5.6731114141639338E-4</v>
      </c>
      <c r="N7633" s="16">
        <f>Analytic!J7642-Simulated!J7633</f>
        <v>-6.7835714118347212E-3</v>
      </c>
      <c r="O7633" s="17">
        <f>Analytic!K7642-Simulated!K7633</f>
        <v>-7.7833604492686115E-3</v>
      </c>
      <c r="P7633" s="17">
        <f>Analytic!L7642-Simulated!L7633</f>
        <v>-1.2202203812629417E-2</v>
      </c>
    </row>
    <row r="7634" spans="1:16">
      <c r="A7634">
        <v>2458146.9965260001</v>
      </c>
      <c r="B7634" s="7">
        <f t="shared" si="122"/>
        <v>43128.49652600009</v>
      </c>
      <c r="C7634">
        <v>0.63059500000000002</v>
      </c>
      <c r="D7634">
        <v>-0.118898</v>
      </c>
      <c r="E7634">
        <v>-2.0837999999999999E-2</v>
      </c>
      <c r="F7634" s="15">
        <f>Analytic!I7643-Simulated!C7634</f>
        <v>8.0134451958215003E-2</v>
      </c>
      <c r="G7634" s="16">
        <f>Analytic!J7643-Simulated!D7634</f>
        <v>0.30388778800271937</v>
      </c>
      <c r="H7634" s="17">
        <f>Analytic!K7643-Simulated!E7634</f>
        <v>-5.0036554148290294E-2</v>
      </c>
      <c r="I7634" s="25">
        <v>0.71157119999999996</v>
      </c>
      <c r="J7634" s="25">
        <v>0.19230839999999999</v>
      </c>
      <c r="K7634" s="25">
        <v>-6.2902799999999995E-2</v>
      </c>
      <c r="L7634" s="25">
        <v>-7.6370889999999997E-2</v>
      </c>
      <c r="M7634" s="15">
        <f>Analytic!I7643-Simulated!I7634</f>
        <v>-8.4174804178493989E-4</v>
      </c>
      <c r="N7634" s="16">
        <f>Analytic!J7643-Simulated!J7634</f>
        <v>-7.3186119972806218E-3</v>
      </c>
      <c r="O7634" s="17">
        <f>Analytic!K7643-Simulated!K7634</f>
        <v>-7.9717541482902943E-3</v>
      </c>
      <c r="P7634" s="17">
        <f>Analytic!L7643-Simulated!L7634</f>
        <v>-1.2094721639711065E-2</v>
      </c>
    </row>
    <row r="7635" spans="1:16">
      <c r="A7635">
        <v>2458146.999998</v>
      </c>
      <c r="B7635" s="7">
        <f t="shared" si="122"/>
        <v>43128.499997999985</v>
      </c>
      <c r="C7635">
        <v>0.66388800000000003</v>
      </c>
      <c r="D7635">
        <v>-0.111072</v>
      </c>
      <c r="E7635">
        <v>-2.2238000000000001E-2</v>
      </c>
      <c r="F7635" s="15">
        <f>Analytic!I7644-Simulated!C7635</f>
        <v>7.8431525837607374E-2</v>
      </c>
      <c r="G7635" s="16">
        <f>Analytic!J7644-Simulated!D7635</f>
        <v>0.32430191350838367</v>
      </c>
      <c r="H7635" s="17">
        <f>Analytic!K7644-Simulated!E7635</f>
        <v>-3.2262241998600415E-2</v>
      </c>
      <c r="I7635" s="25">
        <v>0.74342470000000005</v>
      </c>
      <c r="J7635" s="25">
        <v>0.22108269999999999</v>
      </c>
      <c r="K7635" s="25">
        <v>-4.6304989999999997E-2</v>
      </c>
      <c r="L7635" s="25">
        <v>-7.5649999999999995E-2</v>
      </c>
      <c r="M7635" s="15">
        <f>Analytic!I7644-Simulated!I7635</f>
        <v>-1.1051741623926414E-3</v>
      </c>
      <c r="N7635" s="16">
        <f>Analytic!J7644-Simulated!J7635</f>
        <v>-7.8527864916163592E-3</v>
      </c>
      <c r="O7635" s="17">
        <f>Analytic!K7644-Simulated!K7635</f>
        <v>-8.1952519986004183E-3</v>
      </c>
      <c r="P7635" s="17">
        <f>Analytic!L7644-Simulated!L7635</f>
        <v>-1.1990893202648539E-2</v>
      </c>
    </row>
    <row r="7636" spans="1:16">
      <c r="A7636">
        <v>2458147.0034710001</v>
      </c>
      <c r="B7636" s="7">
        <f t="shared" si="122"/>
        <v>43128.50347100012</v>
      </c>
      <c r="C7636">
        <v>0.69493899999999997</v>
      </c>
      <c r="D7636">
        <v>-0.10279000000000001</v>
      </c>
      <c r="E7636">
        <v>-2.3546000000000001E-2</v>
      </c>
      <c r="F7636" s="15">
        <f>Analytic!I7645-Simulated!C7636</f>
        <v>7.6564413063397896E-2</v>
      </c>
      <c r="G7636" s="16">
        <f>Analytic!J7645-Simulated!D7636</f>
        <v>0.34356886633951322</v>
      </c>
      <c r="H7636" s="17">
        <f>Analytic!K7645-Simulated!E7636</f>
        <v>-1.4403270404627255E-2</v>
      </c>
      <c r="I7636" s="25">
        <v>0.77285939999999997</v>
      </c>
      <c r="J7636" s="25">
        <v>0.2491582</v>
      </c>
      <c r="K7636" s="25">
        <v>-2.9498670000000001E-2</v>
      </c>
      <c r="L7636" s="25">
        <v>-7.464018E-2</v>
      </c>
      <c r="M7636" s="15">
        <f>Analytic!I7645-Simulated!I7636</f>
        <v>-1.3559869366021049E-3</v>
      </c>
      <c r="N7636" s="16">
        <f>Analytic!J7645-Simulated!J7636</f>
        <v>-8.3793336604867652E-3</v>
      </c>
      <c r="O7636" s="17">
        <f>Analytic!K7645-Simulated!K7636</f>
        <v>-8.4506004046272544E-3</v>
      </c>
      <c r="P7636" s="17">
        <f>Analytic!L7645-Simulated!L7636</f>
        <v>-1.1891911779494516E-2</v>
      </c>
    </row>
    <row r="7637" spans="1:16">
      <c r="A7637">
        <v>2458147.006943</v>
      </c>
      <c r="B7637" s="7">
        <f t="shared" si="122"/>
        <v>43128.506943000015</v>
      </c>
      <c r="C7637">
        <v>0.72364600000000001</v>
      </c>
      <c r="D7637">
        <v>-9.4079999999999997E-2</v>
      </c>
      <c r="E7637">
        <v>-2.4757000000000001E-2</v>
      </c>
      <c r="F7637" s="15">
        <f>Analytic!I7646-Simulated!C7637</f>
        <v>7.4540515719840772E-2</v>
      </c>
      <c r="G7637" s="16">
        <f>Analytic!J7646-Simulated!D7637</f>
        <v>0.36162734812750097</v>
      </c>
      <c r="H7637" s="17">
        <f>Analytic!K7646-Simulated!E7637</f>
        <v>3.4817115976281225E-3</v>
      </c>
      <c r="I7637" s="25">
        <v>0.79977960000000003</v>
      </c>
      <c r="J7637" s="25">
        <v>0.27643909999999999</v>
      </c>
      <c r="K7637" s="25">
        <v>-1.254106E-2</v>
      </c>
      <c r="L7637" s="25">
        <v>-7.3343909999999998E-2</v>
      </c>
      <c r="M7637" s="15">
        <f>Analytic!I7646-Simulated!I7637</f>
        <v>-1.5930842801592515E-3</v>
      </c>
      <c r="N7637" s="16">
        <f>Analytic!J7646-Simulated!J7637</f>
        <v>-8.8917518724990208E-3</v>
      </c>
      <c r="O7637" s="17">
        <f>Analytic!K7646-Simulated!K7637</f>
        <v>-8.734228402371879E-3</v>
      </c>
      <c r="P7637" s="17">
        <f>Analytic!L7646-Simulated!L7637</f>
        <v>-1.1798891487194846E-2</v>
      </c>
    </row>
    <row r="7638" spans="1:16">
      <c r="A7638">
        <v>2458147.0104149999</v>
      </c>
      <c r="B7638" s="7">
        <f t="shared" si="122"/>
        <v>43128.51041499991</v>
      </c>
      <c r="C7638">
        <v>0.749919</v>
      </c>
      <c r="D7638">
        <v>-8.4972000000000006E-2</v>
      </c>
      <c r="E7638">
        <v>-2.5866E-2</v>
      </c>
      <c r="F7638" s="15">
        <f>Analytic!I7647-Simulated!C7638</f>
        <v>7.2363342042656043E-2</v>
      </c>
      <c r="G7638" s="16">
        <f>Analytic!J7647-Simulated!D7638</f>
        <v>0.3784205903564532</v>
      </c>
      <c r="H7638" s="17">
        <f>Analytic!K7647-Simulated!E7638</f>
        <v>2.1333656240950863E-2</v>
      </c>
      <c r="I7638" s="25">
        <v>0.82409779999999999</v>
      </c>
      <c r="J7638" s="25">
        <v>0.30283270000000001</v>
      </c>
      <c r="K7638" s="25">
        <v>4.5098660000000004E-3</v>
      </c>
      <c r="L7638" s="25">
        <v>-7.1764629999999996E-2</v>
      </c>
      <c r="M7638" s="15">
        <f>Analytic!I7647-Simulated!I7638</f>
        <v>-1.8154579573439467E-3</v>
      </c>
      <c r="N7638" s="16">
        <f>Analytic!J7647-Simulated!J7638</f>
        <v>-9.3841096435468008E-3</v>
      </c>
      <c r="O7638" s="17">
        <f>Analytic!K7647-Simulated!K7638</f>
        <v>-9.0422097590491385E-3</v>
      </c>
      <c r="P7638" s="17">
        <f>Analytic!L7647-Simulated!L7638</f>
        <v>-1.1712895631456707E-2</v>
      </c>
    </row>
    <row r="7639" spans="1:16">
      <c r="A7639">
        <v>2458147.0138869998</v>
      </c>
      <c r="B7639" s="7">
        <f t="shared" si="122"/>
        <v>43128.513886999805</v>
      </c>
      <c r="C7639">
        <v>0.77367600000000003</v>
      </c>
      <c r="D7639">
        <v>-7.5497999999999996E-2</v>
      </c>
      <c r="E7639">
        <v>-2.6869000000000001E-2</v>
      </c>
      <c r="F7639" s="15">
        <f>Analytic!I7648-Simulated!C7639</f>
        <v>7.0036786777019966E-2</v>
      </c>
      <c r="G7639" s="16">
        <f>Analytic!J7648-Simulated!D7639</f>
        <v>0.39389663561825422</v>
      </c>
      <c r="H7639" s="17">
        <f>Analytic!K7648-Simulated!E7639</f>
        <v>3.909429221958538E-2</v>
      </c>
      <c r="I7639" s="25">
        <v>0.84573489999999996</v>
      </c>
      <c r="J7639" s="25">
        <v>0.32824900000000001</v>
      </c>
      <c r="K7639" s="25">
        <v>2.1595570000000001E-2</v>
      </c>
      <c r="L7639" s="25">
        <v>-6.9906780000000002E-2</v>
      </c>
      <c r="M7639" s="15">
        <f>Analytic!I7648-Simulated!I7639</f>
        <v>-2.0221132229799599E-3</v>
      </c>
      <c r="N7639" s="16">
        <f>Analytic!J7648-Simulated!J7639</f>
        <v>-9.850364381745802E-3</v>
      </c>
      <c r="O7639" s="17">
        <f>Analytic!K7648-Simulated!K7639</f>
        <v>-9.3702777804146199E-3</v>
      </c>
      <c r="P7639" s="17">
        <f>Analytic!L7648-Simulated!L7639</f>
        <v>-1.1634882109546787E-2</v>
      </c>
    </row>
    <row r="7640" spans="1:16">
      <c r="A7640">
        <v>2458147.0173599999</v>
      </c>
      <c r="B7640" s="7">
        <f t="shared" si="122"/>
        <v>43128.51735999994</v>
      </c>
      <c r="C7640">
        <v>0.79484200000000005</v>
      </c>
      <c r="D7640">
        <v>-6.5693000000000001E-2</v>
      </c>
      <c r="E7640">
        <v>-2.7761999999999998E-2</v>
      </c>
      <c r="F7640" s="15">
        <f>Analytic!I7649-Simulated!C7640</f>
        <v>6.7566384351429032E-2</v>
      </c>
      <c r="G7640" s="16">
        <f>Analytic!J7649-Simulated!D7640</f>
        <v>0.40800960975585127</v>
      </c>
      <c r="H7640" s="17">
        <f>Analytic!K7649-Simulated!E7640</f>
        <v>5.6705300606662262E-2</v>
      </c>
      <c r="I7640" s="25">
        <v>0.86462119999999998</v>
      </c>
      <c r="J7640" s="25">
        <v>0.35260200000000003</v>
      </c>
      <c r="K7640" s="25">
        <v>3.8657360000000002E-2</v>
      </c>
      <c r="L7640" s="25">
        <v>-6.7775760000000004E-2</v>
      </c>
      <c r="M7640" s="15">
        <f>Analytic!I7649-Simulated!I7640</f>
        <v>-2.2128156485708983E-3</v>
      </c>
      <c r="N7640" s="16">
        <f>Analytic!J7649-Simulated!J7640</f>
        <v>-1.0285390244148762E-2</v>
      </c>
      <c r="O7640" s="17">
        <f>Analytic!K7649-Simulated!K7640</f>
        <v>-9.714059393337738E-3</v>
      </c>
      <c r="P7640" s="17">
        <f>Analytic!L7649-Simulated!L7640</f>
        <v>-1.1565725913308261E-2</v>
      </c>
    </row>
    <row r="7641" spans="1:16">
      <c r="A7641">
        <v>2458147.0208319998</v>
      </c>
      <c r="B7641" s="7">
        <f t="shared" si="122"/>
        <v>43128.520831999835</v>
      </c>
      <c r="C7641">
        <v>0.81335500000000005</v>
      </c>
      <c r="D7641">
        <v>-5.5592999999999997E-2</v>
      </c>
      <c r="E7641">
        <v>-2.8539999999999999E-2</v>
      </c>
      <c r="F7641" s="15">
        <f>Analytic!I7650-Simulated!C7641</f>
        <v>6.4953534046368722E-2</v>
      </c>
      <c r="G7641" s="16">
        <f>Analytic!J7650-Simulated!D7641</f>
        <v>0.42071798401220079</v>
      </c>
      <c r="H7641" s="17">
        <f>Analytic!K7650-Simulated!E7641</f>
        <v>7.4107490925886726E-2</v>
      </c>
      <c r="I7641" s="25">
        <v>0.88069569999999997</v>
      </c>
      <c r="J7641" s="25">
        <v>0.375809</v>
      </c>
      <c r="K7641" s="25">
        <v>5.5636329999999998E-2</v>
      </c>
      <c r="L7641" s="25">
        <v>-6.5377969999999994E-2</v>
      </c>
      <c r="M7641" s="15">
        <f>Analytic!I7650-Simulated!I7641</f>
        <v>-2.3871659536311984E-3</v>
      </c>
      <c r="N7641" s="16">
        <f>Analytic!J7650-Simulated!J7641</f>
        <v>-1.0684015987799222E-2</v>
      </c>
      <c r="O7641" s="17">
        <f>Analytic!K7650-Simulated!K7641</f>
        <v>-1.0068839074113267E-2</v>
      </c>
      <c r="P7641" s="17">
        <f>Analytic!L7650-Simulated!L7641</f>
        <v>-1.1506158789134163E-2</v>
      </c>
    </row>
    <row r="7642" spans="1:16">
      <c r="A7642">
        <v>2458147.0243040002</v>
      </c>
      <c r="B7642" s="7">
        <f t="shared" si="122"/>
        <v>43128.524304000195</v>
      </c>
      <c r="C7642">
        <v>0.82915799999999995</v>
      </c>
      <c r="D7642">
        <v>-4.5236999999999999E-2</v>
      </c>
      <c r="E7642">
        <v>-2.9201000000000001E-2</v>
      </c>
      <c r="F7642" s="15">
        <f>Analytic!I7651-Simulated!C7642</f>
        <v>6.2203696428170807E-2</v>
      </c>
      <c r="G7642" s="16">
        <f>Analytic!J7651-Simulated!D7642</f>
        <v>0.4319868263354274</v>
      </c>
      <c r="H7642" s="17">
        <f>Analytic!K7651-Simulated!E7642</f>
        <v>9.1244976806961198E-2</v>
      </c>
      <c r="I7642" s="25">
        <v>0.89390689999999995</v>
      </c>
      <c r="J7642" s="25">
        <v>0.39779170000000003</v>
      </c>
      <c r="K7642" s="25">
        <v>7.2473940000000001E-2</v>
      </c>
      <c r="L7642" s="25">
        <v>-6.2720739999999997E-2</v>
      </c>
      <c r="M7642" s="15">
        <f>Analytic!I7651-Simulated!I7642</f>
        <v>-2.545203571829191E-3</v>
      </c>
      <c r="N7642" s="16">
        <f>Analytic!J7651-Simulated!J7642</f>
        <v>-1.1041873664572599E-2</v>
      </c>
      <c r="O7642" s="17">
        <f>Analytic!K7651-Simulated!K7642</f>
        <v>-1.0429963193038808E-2</v>
      </c>
      <c r="P7642" s="17">
        <f>Analytic!L7651-Simulated!L7642</f>
        <v>-1.1456816120805791E-2</v>
      </c>
    </row>
    <row r="7643" spans="1:16">
      <c r="A7643">
        <v>2458147.0277760001</v>
      </c>
      <c r="B7643" s="7">
        <f t="shared" si="122"/>
        <v>43128.52777600009</v>
      </c>
      <c r="C7643">
        <v>0.84220600000000001</v>
      </c>
      <c r="D7643">
        <v>-3.4662999999999999E-2</v>
      </c>
      <c r="E7643">
        <v>-2.9741E-2</v>
      </c>
      <c r="F7643" s="15">
        <f>Analytic!I7652-Simulated!C7643</f>
        <v>5.9319560411069339E-2</v>
      </c>
      <c r="G7643" s="16">
        <f>Analytic!J7652-Simulated!D7643</f>
        <v>0.44178404102524232</v>
      </c>
      <c r="H7643" s="17">
        <f>Analytic!K7652-Simulated!E7643</f>
        <v>0.10806035065509964</v>
      </c>
      <c r="I7643" s="25">
        <v>0.90421260000000003</v>
      </c>
      <c r="J7643" s="25">
        <v>0.41847640000000003</v>
      </c>
      <c r="K7643" s="25">
        <v>8.9112029999999995E-2</v>
      </c>
      <c r="L7643" s="25">
        <v>-5.9812339999999999E-2</v>
      </c>
      <c r="M7643" s="15">
        <f>Analytic!I7652-Simulated!I7643</f>
        <v>-2.6870395889306842E-3</v>
      </c>
      <c r="N7643" s="16">
        <f>Analytic!J7652-Simulated!J7643</f>
        <v>-1.1355358974757701E-2</v>
      </c>
      <c r="O7643" s="17">
        <f>Analytic!K7652-Simulated!K7643</f>
        <v>-1.0792679344900358E-2</v>
      </c>
      <c r="P7643" s="17">
        <f>Analytic!L7652-Simulated!L7643</f>
        <v>-1.1418201110167635E-2</v>
      </c>
    </row>
    <row r="7644" spans="1:16">
      <c r="A7644">
        <v>2458147.031248</v>
      </c>
      <c r="B7644" s="7">
        <f t="shared" si="122"/>
        <v>43128.531247999985</v>
      </c>
      <c r="C7644">
        <v>0.85246500000000003</v>
      </c>
      <c r="D7644">
        <v>-2.3911999999999999E-2</v>
      </c>
      <c r="E7644">
        <v>-3.0158000000000001E-2</v>
      </c>
      <c r="F7644" s="15">
        <f>Analytic!I7653-Simulated!C7644</f>
        <v>5.6302180406247682E-2</v>
      </c>
      <c r="G7644" s="16">
        <f>Analytic!J7653-Simulated!D7644</f>
        <v>0.45008459594425482</v>
      </c>
      <c r="H7644" s="17">
        <f>Analytic!K7653-Simulated!E7644</f>
        <v>0.12449885676876865</v>
      </c>
      <c r="I7644" s="25">
        <v>0.91158039999999996</v>
      </c>
      <c r="J7644" s="25">
        <v>0.43779390000000001</v>
      </c>
      <c r="K7644" s="25">
        <v>0.1054932</v>
      </c>
      <c r="L7644" s="25">
        <v>-5.6661950000000003E-2</v>
      </c>
      <c r="M7644" s="15">
        <f>Analytic!I7653-Simulated!I7644</f>
        <v>-2.8132195937522475E-3</v>
      </c>
      <c r="N7644" s="16">
        <f>Analytic!J7653-Simulated!J7644</f>
        <v>-1.1621304055745185E-2</v>
      </c>
      <c r="O7644" s="17">
        <f>Analytic!K7653-Simulated!K7644</f>
        <v>-1.1152343231231349E-2</v>
      </c>
      <c r="P7644" s="17">
        <f>Analytic!L7653-Simulated!L7644</f>
        <v>-1.1390686339284681E-2</v>
      </c>
    </row>
    <row r="7645" spans="1:16">
      <c r="A7645">
        <v>2458147.0347210001</v>
      </c>
      <c r="B7645" s="7">
        <f t="shared" si="122"/>
        <v>43128.53472100012</v>
      </c>
      <c r="C7645">
        <v>0.85990800000000001</v>
      </c>
      <c r="D7645">
        <v>-1.3027E-2</v>
      </c>
      <c r="E7645">
        <v>-3.0449E-2</v>
      </c>
      <c r="F7645" s="15">
        <f>Analytic!I7654-Simulated!C7645</f>
        <v>5.3155083113104684E-2</v>
      </c>
      <c r="G7645" s="16">
        <f>Analytic!J7654-Simulated!D7645</f>
        <v>0.45686973655745311</v>
      </c>
      <c r="H7645" s="17">
        <f>Analytic!K7654-Simulated!E7645</f>
        <v>0.14050556234434963</v>
      </c>
      <c r="I7645" s="25">
        <v>0.91598749999999995</v>
      </c>
      <c r="J7645" s="25">
        <v>0.45567990000000003</v>
      </c>
      <c r="K7645" s="25">
        <v>0.12156069999999999</v>
      </c>
      <c r="L7645" s="25">
        <v>-5.3279670000000001E-2</v>
      </c>
      <c r="M7645" s="15">
        <f>Analytic!I7654-Simulated!I7645</f>
        <v>-2.9244168868952647E-3</v>
      </c>
      <c r="N7645" s="16">
        <f>Analytic!J7654-Simulated!J7645</f>
        <v>-1.1837163442546927E-2</v>
      </c>
      <c r="O7645" s="17">
        <f>Analytic!K7654-Simulated!K7645</f>
        <v>-1.1504137655650365E-2</v>
      </c>
      <c r="P7645" s="17">
        <f>Analytic!L7654-Simulated!L7645</f>
        <v>-1.1374472806278693E-2</v>
      </c>
    </row>
    <row r="7646" spans="1:16">
      <c r="A7646">
        <v>2458147.038193</v>
      </c>
      <c r="B7646" s="7">
        <f t="shared" si="122"/>
        <v>43128.538193000015</v>
      </c>
      <c r="C7646">
        <v>0.86451900000000004</v>
      </c>
      <c r="D7646">
        <v>-2.0500000000000002E-3</v>
      </c>
      <c r="E7646">
        <v>-3.0612E-2</v>
      </c>
      <c r="F7646" s="15">
        <f>Analytic!I7655-Simulated!C7646</f>
        <v>4.9880343606584221E-2</v>
      </c>
      <c r="G7646" s="16">
        <f>Analytic!J7655-Simulated!D7646</f>
        <v>0.46212418610591405</v>
      </c>
      <c r="H7646" s="17">
        <f>Analytic!K7655-Simulated!E7646</f>
        <v>0.15602752581328125</v>
      </c>
      <c r="I7646" s="25">
        <v>0.91742069999999998</v>
      </c>
      <c r="J7646" s="25">
        <v>0.47207529999999998</v>
      </c>
      <c r="K7646" s="25">
        <v>0.1372592</v>
      </c>
      <c r="L7646" s="25">
        <v>-4.9676430000000001E-2</v>
      </c>
      <c r="M7646" s="15">
        <f>Analytic!I7655-Simulated!I7646</f>
        <v>-3.0213563934157195E-3</v>
      </c>
      <c r="N7646" s="16">
        <f>Analytic!J7655-Simulated!J7646</f>
        <v>-1.2001113894085924E-2</v>
      </c>
      <c r="O7646" s="17">
        <f>Analytic!K7655-Simulated!K7646</f>
        <v>-1.184367418671875E-2</v>
      </c>
      <c r="P7646" s="17">
        <f>Analytic!L7655-Simulated!L7646</f>
        <v>-1.1369646535245942E-2</v>
      </c>
    </row>
    <row r="7647" spans="1:16">
      <c r="A7647">
        <v>2458147.0416649999</v>
      </c>
      <c r="B7647" s="7">
        <f t="shared" si="122"/>
        <v>43128.54166499991</v>
      </c>
      <c r="C7647">
        <v>0.86629199999999995</v>
      </c>
      <c r="D7647">
        <v>8.9759999999999996E-3</v>
      </c>
      <c r="E7647">
        <v>-3.0644999999999999E-2</v>
      </c>
      <c r="F7647" s="15">
        <f>Analytic!I7656-Simulated!C7647</f>
        <v>4.6479630474065781E-2</v>
      </c>
      <c r="G7647" s="16">
        <f>Analytic!J7656-Simulated!D7647</f>
        <v>0.46583833126623303</v>
      </c>
      <c r="H7647" s="17">
        <f>Analytic!K7656-Simulated!E7647</f>
        <v>0.17101296196631505</v>
      </c>
      <c r="I7647" s="25">
        <v>0.91587680000000005</v>
      </c>
      <c r="J7647" s="25">
        <v>0.48692649999999998</v>
      </c>
      <c r="K7647" s="25">
        <v>0.1525347</v>
      </c>
      <c r="L7647" s="25">
        <v>-4.586399E-2</v>
      </c>
      <c r="M7647" s="15">
        <f>Analytic!I7656-Simulated!I7647</f>
        <v>-3.1051695259343148E-3</v>
      </c>
      <c r="N7647" s="16">
        <f>Analytic!J7656-Simulated!J7647</f>
        <v>-1.211216873376697E-2</v>
      </c>
      <c r="O7647" s="17">
        <f>Analytic!K7656-Simulated!K7647</f>
        <v>-1.2166738033684954E-2</v>
      </c>
      <c r="P7647" s="17">
        <f>Analytic!L7656-Simulated!L7647</f>
        <v>-1.1376142868431041E-2</v>
      </c>
    </row>
    <row r="7648" spans="1:16">
      <c r="A7648">
        <v>2458147.0451369998</v>
      </c>
      <c r="B7648" s="7">
        <f t="shared" si="122"/>
        <v>43128.545136999805</v>
      </c>
      <c r="C7648">
        <v>0.86523099999999997</v>
      </c>
      <c r="D7648">
        <v>2.0005999999999999E-2</v>
      </c>
      <c r="E7648">
        <v>-3.0549E-2</v>
      </c>
      <c r="F7648" s="15">
        <f>Analytic!I7657-Simulated!C7648</f>
        <v>4.2954219855373732E-2</v>
      </c>
      <c r="G7648" s="16">
        <f>Analytic!J7657-Simulated!D7648</f>
        <v>0.46800939269366609</v>
      </c>
      <c r="H7648" s="17">
        <f>Analytic!K7657-Simulated!E7648</f>
        <v>0.18541440332949163</v>
      </c>
      <c r="I7648" s="25">
        <v>0.91136220000000001</v>
      </c>
      <c r="J7648" s="25">
        <v>0.5001854</v>
      </c>
      <c r="K7648" s="25">
        <v>0.1673346</v>
      </c>
      <c r="L7648" s="25">
        <v>-4.1854879999999997E-2</v>
      </c>
      <c r="M7648" s="15">
        <f>Analytic!I7657-Simulated!I7648</f>
        <v>-3.1769801446263068E-3</v>
      </c>
      <c r="N7648" s="16">
        <f>Analytic!J7657-Simulated!J7648</f>
        <v>-1.2170007306333885E-2</v>
      </c>
      <c r="O7648" s="17">
        <f>Analytic!K7657-Simulated!K7648</f>
        <v>-1.2469196670508359E-2</v>
      </c>
      <c r="P7648" s="17">
        <f>Analytic!L7657-Simulated!L7648</f>
        <v>-1.139376855642598E-2</v>
      </c>
    </row>
    <row r="7649" spans="1:16">
      <c r="A7649">
        <v>2458147.0486099999</v>
      </c>
      <c r="B7649" s="7">
        <f t="shared" si="122"/>
        <v>43128.54860999994</v>
      </c>
      <c r="C7649">
        <v>0.861348</v>
      </c>
      <c r="D7649">
        <v>3.0998000000000001E-2</v>
      </c>
      <c r="E7649">
        <v>-3.0322000000000002E-2</v>
      </c>
      <c r="F7649" s="15">
        <f>Analytic!I7658-Simulated!C7649</f>
        <v>3.9306978340480248E-2</v>
      </c>
      <c r="G7649" s="16">
        <f>Analytic!J7658-Simulated!D7649</f>
        <v>0.46863657989607893</v>
      </c>
      <c r="H7649" s="17">
        <f>Analytic!K7658-Simulated!E7649</f>
        <v>0.19918285726861978</v>
      </c>
      <c r="I7649" s="25">
        <v>0.90389319999999995</v>
      </c>
      <c r="J7649" s="25">
        <v>0.51180959999999998</v>
      </c>
      <c r="K7649" s="25">
        <v>0.1816083</v>
      </c>
      <c r="L7649" s="25">
        <v>-3.7662389999999997E-2</v>
      </c>
      <c r="M7649" s="15">
        <f>Analytic!I7658-Simulated!I7649</f>
        <v>-3.2382216595197022E-3</v>
      </c>
      <c r="N7649" s="16">
        <f>Analytic!J7658-Simulated!J7649</f>
        <v>-1.2175020103921019E-2</v>
      </c>
      <c r="O7649" s="17">
        <f>Analytic!K7658-Simulated!K7649</f>
        <v>-1.2747442731380232E-2</v>
      </c>
      <c r="P7649" s="17">
        <f>Analytic!L7658-Simulated!L7649</f>
        <v>-1.1422171769315308E-2</v>
      </c>
    </row>
    <row r="7650" spans="1:16">
      <c r="A7650">
        <v>2458147.0520819998</v>
      </c>
      <c r="B7650" s="7">
        <f t="shared" si="122"/>
        <v>43128.552081999835</v>
      </c>
      <c r="C7650">
        <v>0.85466600000000004</v>
      </c>
      <c r="D7650">
        <v>4.1907E-2</v>
      </c>
      <c r="E7650">
        <v>-2.9964000000000001E-2</v>
      </c>
      <c r="F7650" s="15">
        <f>Analytic!I7659-Simulated!C7650</f>
        <v>3.5539314780292375E-2</v>
      </c>
      <c r="G7650" s="16">
        <f>Analytic!J7659-Simulated!D7650</f>
        <v>0.46772722993696114</v>
      </c>
      <c r="H7650" s="17">
        <f>Analytic!K7659-Simulated!E7650</f>
        <v>0.21227295831329585</v>
      </c>
      <c r="I7650" s="25">
        <v>0.89349559999999995</v>
      </c>
      <c r="J7650" s="25">
        <v>0.52176239999999996</v>
      </c>
      <c r="K7650" s="25">
        <v>0.19530700000000001</v>
      </c>
      <c r="L7650" s="25">
        <v>-3.3300490000000002E-2</v>
      </c>
      <c r="M7650" s="15">
        <f>Analytic!I7659-Simulated!I7650</f>
        <v>-3.2902852197075338E-3</v>
      </c>
      <c r="N7650" s="16">
        <f>Analytic!J7659-Simulated!J7650</f>
        <v>-1.212817006303879E-2</v>
      </c>
      <c r="O7650" s="17">
        <f>Analytic!K7659-Simulated!K7650</f>
        <v>-1.2998041686704154E-2</v>
      </c>
      <c r="P7650" s="17">
        <f>Analytic!L7659-Simulated!L7650</f>
        <v>-1.1460880158316346E-2</v>
      </c>
    </row>
    <row r="7651" spans="1:16">
      <c r="A7651">
        <v>2458147.0555540002</v>
      </c>
      <c r="B7651" s="7">
        <f t="shared" si="122"/>
        <v>43128.555554000195</v>
      </c>
      <c r="C7651">
        <v>0.84521800000000002</v>
      </c>
      <c r="D7651">
        <v>5.2691000000000002E-2</v>
      </c>
      <c r="E7651">
        <v>-2.9477E-2</v>
      </c>
      <c r="F7651" s="15">
        <f>Analytic!I7660-Simulated!C7651</f>
        <v>3.165210116676076E-2</v>
      </c>
      <c r="G7651" s="16">
        <f>Analytic!J7660-Simulated!D7651</f>
        <v>0.46529092951767609</v>
      </c>
      <c r="H7651" s="17">
        <f>Analytic!K7660-Simulated!E7651</f>
        <v>0.2246431152064762</v>
      </c>
      <c r="I7651" s="25">
        <v>0.88020489999999996</v>
      </c>
      <c r="J7651" s="25">
        <v>0.53001330000000002</v>
      </c>
      <c r="K7651" s="25">
        <v>0.20838419999999999</v>
      </c>
      <c r="L7651" s="25">
        <v>-2.878383E-2</v>
      </c>
      <c r="M7651" s="15">
        <f>Analytic!I7660-Simulated!I7651</f>
        <v>-3.334798833239172E-3</v>
      </c>
      <c r="N7651" s="16">
        <f>Analytic!J7660-Simulated!J7651</f>
        <v>-1.2031370482323944E-2</v>
      </c>
      <c r="O7651" s="17">
        <f>Analytic!K7660-Simulated!K7651</f>
        <v>-1.3218084793523793E-2</v>
      </c>
      <c r="P7651" s="17">
        <f>Analytic!L7660-Simulated!L7651</f>
        <v>-1.1509257103916423E-2</v>
      </c>
    </row>
    <row r="7652" spans="1:16">
      <c r="A7652">
        <v>2458147.0590260001</v>
      </c>
      <c r="B7652" s="7">
        <f t="shared" si="122"/>
        <v>43128.55902600009</v>
      </c>
      <c r="C7652">
        <v>0.83304500000000004</v>
      </c>
      <c r="D7652">
        <v>6.3307000000000002E-2</v>
      </c>
      <c r="E7652">
        <v>-2.886E-2</v>
      </c>
      <c r="F7652" s="15">
        <f>Analytic!I7661-Simulated!C7652</f>
        <v>2.7647562838682416E-2</v>
      </c>
      <c r="G7652" s="16">
        <f>Analytic!J7661-Simulated!D7652</f>
        <v>0.46134362004336293</v>
      </c>
      <c r="H7652" s="17">
        <f>Analytic!K7661-Simulated!E7652</f>
        <v>0.23625065220311608</v>
      </c>
      <c r="I7652" s="25">
        <v>0.86406590000000005</v>
      </c>
      <c r="J7652" s="25">
        <v>0.53653759999999995</v>
      </c>
      <c r="K7652" s="25">
        <v>0.22079579999999999</v>
      </c>
      <c r="L7652" s="25">
        <v>-2.4127599999999999E-2</v>
      </c>
      <c r="M7652" s="15">
        <f>Analytic!I7661-Simulated!I7652</f>
        <v>-3.3733371613176022E-3</v>
      </c>
      <c r="N7652" s="16">
        <f>Analytic!J7661-Simulated!J7652</f>
        <v>-1.1886979956637012E-2</v>
      </c>
      <c r="O7652" s="17">
        <f>Analytic!K7661-Simulated!K7652</f>
        <v>-1.3405147796883898E-2</v>
      </c>
      <c r="P7652" s="17">
        <f>Analytic!L7661-Simulated!L7652</f>
        <v>-1.1566596292276479E-2</v>
      </c>
    </row>
    <row r="7653" spans="1:16">
      <c r="A7653">
        <v>2458147.062498</v>
      </c>
      <c r="B7653" s="7">
        <f t="shared" si="122"/>
        <v>43128.562497999985</v>
      </c>
      <c r="C7653">
        <v>0.81819699999999995</v>
      </c>
      <c r="D7653">
        <v>7.3714000000000002E-2</v>
      </c>
      <c r="E7653">
        <v>-2.8115000000000001E-2</v>
      </c>
      <c r="F7653" s="15">
        <f>Analytic!I7662-Simulated!C7653</f>
        <v>2.3528138369296125E-2</v>
      </c>
      <c r="G7653" s="16">
        <f>Analytic!J7662-Simulated!D7653</f>
        <v>0.45590468533178724</v>
      </c>
      <c r="H7653" s="17">
        <f>Analytic!K7662-Simulated!E7653</f>
        <v>0.24705794415965704</v>
      </c>
      <c r="I7653" s="25">
        <v>0.84513280000000002</v>
      </c>
      <c r="J7653" s="25">
        <v>0.54131669999999998</v>
      </c>
      <c r="K7653" s="25">
        <v>0.23249990000000001</v>
      </c>
      <c r="L7653" s="25">
        <v>-1.9347550000000002E-2</v>
      </c>
      <c r="M7653" s="15">
        <f>Analytic!I7662-Simulated!I7653</f>
        <v>-3.4076616307039398E-3</v>
      </c>
      <c r="N7653" s="16">
        <f>Analytic!J7662-Simulated!J7653</f>
        <v>-1.1698014668212742E-2</v>
      </c>
      <c r="O7653" s="17">
        <f>Analytic!K7662-Simulated!K7653</f>
        <v>-1.3556955840342971E-2</v>
      </c>
      <c r="P7653" s="17">
        <f>Analytic!L7662-Simulated!L7653</f>
        <v>-1.1632054767210458E-2</v>
      </c>
    </row>
    <row r="7654" spans="1:16">
      <c r="A7654">
        <v>2458147.0659710001</v>
      </c>
      <c r="B7654" s="7">
        <f t="shared" si="122"/>
        <v>43128.56597100012</v>
      </c>
      <c r="C7654">
        <v>0.80073499999999997</v>
      </c>
      <c r="D7654">
        <v>8.3871000000000001E-2</v>
      </c>
      <c r="E7654">
        <v>-2.7244999999999998E-2</v>
      </c>
      <c r="F7654" s="15">
        <f>Analytic!I7663-Simulated!C7654</f>
        <v>1.9294309589592107E-2</v>
      </c>
      <c r="G7654" s="16">
        <f>Analytic!J7663-Simulated!D7654</f>
        <v>0.44899902168100247</v>
      </c>
      <c r="H7654" s="17">
        <f>Analytic!K7663-Simulated!E7654</f>
        <v>0.25703054497672462</v>
      </c>
      <c r="I7654" s="25">
        <v>0.82346870000000005</v>
      </c>
      <c r="J7654" s="25">
        <v>0.54433819999999999</v>
      </c>
      <c r="K7654" s="25">
        <v>0.2434577</v>
      </c>
      <c r="L7654" s="25">
        <v>-1.4459899999999999E-2</v>
      </c>
      <c r="M7654" s="15">
        <f>Analytic!I7663-Simulated!I7654</f>
        <v>-3.439390410407972E-3</v>
      </c>
      <c r="N7654" s="16">
        <f>Analytic!J7663-Simulated!J7654</f>
        <v>-1.1468178318997491E-2</v>
      </c>
      <c r="O7654" s="17">
        <f>Analytic!K7663-Simulated!K7654</f>
        <v>-1.3672155023275401E-2</v>
      </c>
      <c r="P7654" s="17">
        <f>Analytic!L7663-Simulated!L7654</f>
        <v>-1.170469460983512E-2</v>
      </c>
    </row>
    <row r="7655" spans="1:16">
      <c r="A7655">
        <v>2458147.069443</v>
      </c>
      <c r="B7655" s="7">
        <f t="shared" si="122"/>
        <v>43128.569443000015</v>
      </c>
      <c r="C7655">
        <v>0.78072600000000003</v>
      </c>
      <c r="D7655">
        <v>9.3740000000000004E-2</v>
      </c>
      <c r="E7655">
        <v>-2.6252999999999999E-2</v>
      </c>
      <c r="F7655" s="15">
        <f>Analytic!I7664-Simulated!C7655</f>
        <v>1.4949402298366499E-2</v>
      </c>
      <c r="G7655" s="16">
        <f>Analytic!J7664-Simulated!D7655</f>
        <v>0.44065409006858974</v>
      </c>
      <c r="H7655" s="17">
        <f>Analytic!K7664-Simulated!E7655</f>
        <v>0.26613630897856577</v>
      </c>
      <c r="I7655" s="25">
        <v>0.79914560000000001</v>
      </c>
      <c r="J7655" s="25">
        <v>0.54559570000000002</v>
      </c>
      <c r="K7655" s="25">
        <v>0.2536331</v>
      </c>
      <c r="L7655" s="25">
        <v>-9.4812590000000006E-3</v>
      </c>
      <c r="M7655" s="15">
        <f>Analytic!I7664-Simulated!I7655</f>
        <v>-3.4701977016334817E-3</v>
      </c>
      <c r="N7655" s="16">
        <f>Analytic!J7664-Simulated!J7655</f>
        <v>-1.1201609931410283E-2</v>
      </c>
      <c r="O7655" s="17">
        <f>Analytic!K7664-Simulated!K7655</f>
        <v>-1.3749791021434254E-2</v>
      </c>
      <c r="P7655" s="17">
        <f>Analytic!L7664-Simulated!L7655</f>
        <v>-1.1783514402555649E-2</v>
      </c>
    </row>
    <row r="7656" spans="1:16">
      <c r="A7656">
        <v>2458147.0729149999</v>
      </c>
      <c r="B7656" s="7">
        <f t="shared" si="122"/>
        <v>43128.57291499991</v>
      </c>
      <c r="C7656">
        <v>0.758247</v>
      </c>
      <c r="D7656">
        <v>0.103282</v>
      </c>
      <c r="E7656">
        <v>-2.5139999999999999E-2</v>
      </c>
      <c r="F7656" s="15">
        <f>Analytic!I7665-Simulated!C7656</f>
        <v>1.0495358305261382E-2</v>
      </c>
      <c r="G7656" s="16">
        <f>Analytic!J7665-Simulated!D7656</f>
        <v>0.43090395031328077</v>
      </c>
      <c r="H7656" s="17">
        <f>Analytic!K7665-Simulated!E7656</f>
        <v>0.27434350483569891</v>
      </c>
      <c r="I7656" s="25">
        <v>0.77224429999999999</v>
      </c>
      <c r="J7656" s="25">
        <v>0.54508889999999999</v>
      </c>
      <c r="K7656" s="25">
        <v>0.26299260000000002</v>
      </c>
      <c r="L7656" s="25">
        <v>-4.4286159999999998E-3</v>
      </c>
      <c r="M7656" s="15">
        <f>Analytic!I7665-Simulated!I7656</f>
        <v>-3.5019416947386084E-3</v>
      </c>
      <c r="N7656" s="16">
        <f>Analytic!J7665-Simulated!J7656</f>
        <v>-1.0902949686719232E-2</v>
      </c>
      <c r="O7656" s="17">
        <f>Analytic!K7665-Simulated!K7656</f>
        <v>-1.3789095164301129E-2</v>
      </c>
      <c r="P7656" s="17">
        <f>Analytic!L7665-Simulated!L7656</f>
        <v>-1.1867407638001117E-2</v>
      </c>
    </row>
    <row r="7657" spans="1:16">
      <c r="A7657">
        <v>2458147.0763869998</v>
      </c>
      <c r="B7657" s="7">
        <f t="shared" si="122"/>
        <v>43128.576386999805</v>
      </c>
      <c r="C7657">
        <v>0.73338099999999995</v>
      </c>
      <c r="D7657">
        <v>0.11246200000000001</v>
      </c>
      <c r="E7657">
        <v>-2.3911000000000002E-2</v>
      </c>
      <c r="F7657" s="15">
        <f>Analytic!I7666-Simulated!C7657</f>
        <v>5.9364795452812036E-3</v>
      </c>
      <c r="G7657" s="16">
        <f>Analytic!J7666-Simulated!D7657</f>
        <v>0.41978427708829108</v>
      </c>
      <c r="H7657" s="17">
        <f>Analytic!K7666-Simulated!E7657</f>
        <v>0.28162692166170677</v>
      </c>
      <c r="I7657" s="25">
        <v>0.74285350000000006</v>
      </c>
      <c r="J7657" s="25">
        <v>0.54282359999999996</v>
      </c>
      <c r="K7657" s="25">
        <v>0.27150619999999998</v>
      </c>
      <c r="L7657" s="25">
        <v>6.8077179999999999E-4</v>
      </c>
      <c r="M7657" s="15">
        <f>Analytic!I7666-Simulated!I7657</f>
        <v>-3.5360204547189023E-3</v>
      </c>
      <c r="N7657" s="16">
        <f>Analytic!J7666-Simulated!J7657</f>
        <v>-1.0577322911708875E-2</v>
      </c>
      <c r="O7657" s="17">
        <f>Analytic!K7666-Simulated!K7657</f>
        <v>-1.3790278338293216E-2</v>
      </c>
      <c r="P7657" s="17">
        <f>Analytic!L7666-Simulated!L7657</f>
        <v>-1.1955223036805993E-2</v>
      </c>
    </row>
    <row r="7658" spans="1:16">
      <c r="A7658">
        <v>2458147.0798599999</v>
      </c>
      <c r="B7658" s="7">
        <f t="shared" si="122"/>
        <v>43128.57985999994</v>
      </c>
      <c r="C7658">
        <v>0.70622200000000002</v>
      </c>
      <c r="D7658">
        <v>0.12124699999999999</v>
      </c>
      <c r="E7658">
        <v>-2.257E-2</v>
      </c>
      <c r="F7658" s="15">
        <f>Analytic!I7667-Simulated!C7658</f>
        <v>1.2741450945729094E-3</v>
      </c>
      <c r="G7658" s="16">
        <f>Analytic!J7667-Simulated!D7658</f>
        <v>0.40733435773440463</v>
      </c>
      <c r="H7658" s="17">
        <f>Analytic!K7667-Simulated!E7658</f>
        <v>0.28796296694009338</v>
      </c>
      <c r="I7658" s="25">
        <v>0.71107010000000004</v>
      </c>
      <c r="J7658" s="25">
        <v>0.53881129999999999</v>
      </c>
      <c r="K7658" s="25">
        <v>0.27914670000000003</v>
      </c>
      <c r="L7658" s="25">
        <v>5.8294419999999998E-3</v>
      </c>
      <c r="M7658" s="15">
        <f>Analytic!I7667-Simulated!I7658</f>
        <v>-3.5739549054271125E-3</v>
      </c>
      <c r="N7658" s="16">
        <f>Analytic!J7667-Simulated!J7658</f>
        <v>-1.0229942265595371E-2</v>
      </c>
      <c r="O7658" s="17">
        <f>Analytic!K7667-Simulated!K7658</f>
        <v>-1.3753733059906625E-2</v>
      </c>
      <c r="P7658" s="17">
        <f>Analytic!L7667-Simulated!L7658</f>
        <v>-1.2045775341191441E-2</v>
      </c>
    </row>
    <row r="7659" spans="1:16">
      <c r="A7659">
        <v>2458147.0833319998</v>
      </c>
      <c r="B7659" s="7">
        <f t="shared" si="122"/>
        <v>43128.583331999835</v>
      </c>
      <c r="C7659">
        <v>0.676867</v>
      </c>
      <c r="D7659">
        <v>0.129605</v>
      </c>
      <c r="E7659">
        <v>-2.1121000000000001E-2</v>
      </c>
      <c r="F7659" s="15">
        <f>Analytic!I7668-Simulated!C7659</f>
        <v>-3.4854979955692977E-3</v>
      </c>
      <c r="G7659" s="16">
        <f>Analytic!J7668-Simulated!D7659</f>
        <v>0.39359807187989959</v>
      </c>
      <c r="H7659" s="17">
        <f>Analytic!K7668-Simulated!E7659</f>
        <v>0.29333075596389147</v>
      </c>
      <c r="I7659" s="25">
        <v>0.67699869999999995</v>
      </c>
      <c r="J7659" s="25">
        <v>0.53306969999999998</v>
      </c>
      <c r="K7659" s="25">
        <v>0.28589029999999999</v>
      </c>
      <c r="L7659" s="25">
        <v>1.0999780000000001E-2</v>
      </c>
      <c r="M7659" s="15">
        <f>Analytic!I7668-Simulated!I7659</f>
        <v>-3.6171979955692546E-3</v>
      </c>
      <c r="N7659" s="16">
        <f>Analytic!J7668-Simulated!J7659</f>
        <v>-9.866628120100418E-3</v>
      </c>
      <c r="O7659" s="17">
        <f>Analytic!K7668-Simulated!K7659</f>
        <v>-1.3680544036108522E-2</v>
      </c>
      <c r="P7659" s="17">
        <f>Analytic!L7668-Simulated!L7659</f>
        <v>-1.2137845553511512E-2</v>
      </c>
    </row>
    <row r="7660" spans="1:16">
      <c r="A7660">
        <v>2458147.0868040002</v>
      </c>
      <c r="B7660" s="7">
        <f t="shared" si="122"/>
        <v>43128.586804000195</v>
      </c>
      <c r="C7660">
        <v>0.645424</v>
      </c>
      <c r="D7660">
        <v>0.13750599999999999</v>
      </c>
      <c r="E7660">
        <v>-1.9570000000000001E-2</v>
      </c>
      <c r="F7660" s="15">
        <f>Analytic!I7669-Simulated!C7660</f>
        <v>-8.3398690438331036E-3</v>
      </c>
      <c r="G7660" s="16">
        <f>Analytic!J7669-Simulated!D7660</f>
        <v>0.3786228529334279</v>
      </c>
      <c r="H7660" s="17">
        <f>Analytic!K7669-Simulated!E7660</f>
        <v>0.29771419249798298</v>
      </c>
      <c r="I7660" s="25">
        <v>0.64075070000000001</v>
      </c>
      <c r="J7660" s="25">
        <v>0.52562209999999998</v>
      </c>
      <c r="K7660" s="25">
        <v>0.29171649999999999</v>
      </c>
      <c r="L7660" s="25">
        <v>1.6174109999999998E-2</v>
      </c>
      <c r="M7660" s="15">
        <f>Analytic!I7669-Simulated!I7660</f>
        <v>-3.6665690438331122E-3</v>
      </c>
      <c r="N7660" s="16">
        <f>Analytic!J7669-Simulated!J7660</f>
        <v>-9.4932470665720636E-3</v>
      </c>
      <c r="O7660" s="17">
        <f>Analytic!K7669-Simulated!K7660</f>
        <v>-1.3572307502016989E-2</v>
      </c>
      <c r="P7660" s="17">
        <f>Analytic!L7669-Simulated!L7660</f>
        <v>-1.2230218790868009E-2</v>
      </c>
    </row>
    <row r="7661" spans="1:16">
      <c r="A7661">
        <v>2458147.0902760001</v>
      </c>
      <c r="B7661" s="7">
        <f t="shared" si="122"/>
        <v>43128.59027600009</v>
      </c>
      <c r="C7661">
        <v>0.61200299999999996</v>
      </c>
      <c r="D7661">
        <v>0.144924</v>
      </c>
      <c r="E7661">
        <v>-1.7922E-2</v>
      </c>
      <c r="F7661" s="15">
        <f>Analytic!I7670-Simulated!C7661</f>
        <v>-1.3281312179981852E-2</v>
      </c>
      <c r="G7661" s="16">
        <f>Analytic!J7670-Simulated!D7661</f>
        <v>0.36245763157460725</v>
      </c>
      <c r="H7661" s="17">
        <f>Analytic!K7670-Simulated!E7661</f>
        <v>0.30109904040281998</v>
      </c>
      <c r="I7661" s="25">
        <v>0.60244379999999997</v>
      </c>
      <c r="J7661" s="25">
        <v>0.5164974</v>
      </c>
      <c r="K7661" s="25">
        <v>0.29660789999999998</v>
      </c>
      <c r="L7661" s="25">
        <v>2.133475E-2</v>
      </c>
      <c r="M7661" s="15">
        <f>Analytic!I7670-Simulated!I7661</f>
        <v>-3.7221121799818624E-3</v>
      </c>
      <c r="N7661" s="16">
        <f>Analytic!J7670-Simulated!J7661</f>
        <v>-9.1157684253927451E-3</v>
      </c>
      <c r="O7661" s="17">
        <f>Analytic!K7670-Simulated!K7661</f>
        <v>-1.3430859597179989E-2</v>
      </c>
      <c r="P7661" s="17">
        <f>Analytic!L7670-Simulated!L7661</f>
        <v>-1.2321685927965948E-2</v>
      </c>
    </row>
    <row r="7662" spans="1:16">
      <c r="A7662">
        <v>2458147.093748</v>
      </c>
      <c r="B7662" s="7">
        <f t="shared" si="122"/>
        <v>43128.593747999985</v>
      </c>
      <c r="C7662">
        <v>0.57672500000000004</v>
      </c>
      <c r="D7662">
        <v>0.15183199999999999</v>
      </c>
      <c r="E7662">
        <v>-1.6181999999999998E-2</v>
      </c>
      <c r="F7662" s="15">
        <f>Analytic!I7671-Simulated!C7662</f>
        <v>-1.8306477719810421E-2</v>
      </c>
      <c r="G7662" s="16">
        <f>Analytic!J7671-Simulated!D7662</f>
        <v>0.3451577614254886</v>
      </c>
      <c r="H7662" s="17">
        <f>Analytic!K7671-Simulated!E7662</f>
        <v>0.30347398598729047</v>
      </c>
      <c r="I7662" s="25">
        <v>0.56220329999999996</v>
      </c>
      <c r="J7662" s="25">
        <v>0.50572980000000001</v>
      </c>
      <c r="K7662" s="25">
        <v>0.30055080000000001</v>
      </c>
      <c r="L7662" s="25">
        <v>2.6464049999999999E-2</v>
      </c>
      <c r="M7662" s="15">
        <f>Analytic!I7671-Simulated!I7662</f>
        <v>-3.7847777198103394E-3</v>
      </c>
      <c r="N7662" s="16">
        <f>Analytic!J7671-Simulated!J7662</f>
        <v>-8.7400385745113884E-3</v>
      </c>
      <c r="O7662" s="17">
        <f>Analytic!K7671-Simulated!K7662</f>
        <v>-1.3258814012709508E-2</v>
      </c>
      <c r="P7662" s="17">
        <f>Analytic!L7671-Simulated!L7662</f>
        <v>-1.2411028401208991E-2</v>
      </c>
    </row>
    <row r="7663" spans="1:16">
      <c r="A7663">
        <v>2458147.0972210001</v>
      </c>
      <c r="B7663" s="7">
        <f t="shared" si="122"/>
        <v>43128.59722100012</v>
      </c>
      <c r="C7663">
        <v>0.53971100000000005</v>
      </c>
      <c r="D7663">
        <v>0.15821099999999999</v>
      </c>
      <c r="E7663">
        <v>-1.4357999999999999E-2</v>
      </c>
      <c r="F7663" s="15">
        <f>Analytic!I7672-Simulated!C7663</f>
        <v>-2.3405725237367614E-2</v>
      </c>
      <c r="G7663" s="16">
        <f>Analytic!J7672-Simulated!D7663</f>
        <v>0.32677592714395087</v>
      </c>
      <c r="H7663" s="17">
        <f>Analytic!K7672-Simulated!E7663</f>
        <v>0.3048336908885938</v>
      </c>
      <c r="I7663" s="25">
        <v>0.52016030000000002</v>
      </c>
      <c r="J7663" s="25">
        <v>0.49335899999999999</v>
      </c>
      <c r="K7663" s="25">
        <v>0.30353459999999999</v>
      </c>
      <c r="L7663" s="25">
        <v>3.1544540000000003E-2</v>
      </c>
      <c r="M7663" s="15">
        <f>Analytic!I7672-Simulated!I7663</f>
        <v>-3.855025237367582E-3</v>
      </c>
      <c r="N7663" s="16">
        <f>Analytic!J7672-Simulated!J7663</f>
        <v>-8.3720728560491287E-3</v>
      </c>
      <c r="O7663" s="17">
        <f>Analytic!K7672-Simulated!K7663</f>
        <v>-1.305890911140617E-2</v>
      </c>
      <c r="P7663" s="17">
        <f>Analytic!L7672-Simulated!L7663</f>
        <v>-1.24971129471604E-2</v>
      </c>
    </row>
    <row r="7664" spans="1:16">
      <c r="A7664">
        <v>2458147.100693</v>
      </c>
      <c r="B7664" s="7">
        <f t="shared" si="122"/>
        <v>43128.600693000015</v>
      </c>
      <c r="C7664">
        <v>0.50109099999999995</v>
      </c>
      <c r="D7664">
        <v>0.16403899999999999</v>
      </c>
      <c r="E7664">
        <v>-1.2456E-2</v>
      </c>
      <c r="F7664" s="15">
        <f>Analytic!I7673-Simulated!C7664</f>
        <v>-2.8572547028639594E-2</v>
      </c>
      <c r="G7664" s="16">
        <f>Analytic!J7673-Simulated!D7664</f>
        <v>0.30737303523675885</v>
      </c>
      <c r="H7664" s="17">
        <f>Analytic!K7673-Simulated!E7664</f>
        <v>0.30517383530780795</v>
      </c>
      <c r="I7664" s="25">
        <v>0.47645159999999998</v>
      </c>
      <c r="J7664" s="25">
        <v>0.47942970000000001</v>
      </c>
      <c r="K7664" s="25">
        <v>0.3055522</v>
      </c>
      <c r="L7664" s="25">
        <v>3.6558939999999998E-2</v>
      </c>
      <c r="M7664" s="15">
        <f>Analytic!I7673-Simulated!I7664</f>
        <v>-3.9331470286396164E-3</v>
      </c>
      <c r="N7664" s="16">
        <f>Analytic!J7673-Simulated!J7664</f>
        <v>-8.0176647632411724E-3</v>
      </c>
      <c r="O7664" s="17">
        <f>Analytic!K7673-Simulated!K7664</f>
        <v>-1.2834364692192068E-2</v>
      </c>
      <c r="P7664" s="17">
        <f>Analytic!L7673-Simulated!L7664</f>
        <v>-1.2578848647917449E-2</v>
      </c>
    </row>
    <row r="7665" spans="1:16">
      <c r="A7665">
        <v>2458147.1041649999</v>
      </c>
      <c r="B7665" s="7">
        <f t="shared" si="122"/>
        <v>43128.60416499991</v>
      </c>
      <c r="C7665">
        <v>0.46099800000000002</v>
      </c>
      <c r="D7665">
        <v>0.16929900000000001</v>
      </c>
      <c r="E7665">
        <v>-1.0482999999999999E-2</v>
      </c>
      <c r="F7665" s="15">
        <f>Analytic!I7674-Simulated!C7665</f>
        <v>-3.3798010593450167E-2</v>
      </c>
      <c r="G7665" s="16">
        <f>Analytic!J7674-Simulated!D7665</f>
        <v>0.28701008794635119</v>
      </c>
      <c r="H7665" s="17">
        <f>Analytic!K7674-Simulated!E7665</f>
        <v>0.30449415146092634</v>
      </c>
      <c r="I7665" s="25">
        <v>0.43121979999999999</v>
      </c>
      <c r="J7665" s="25">
        <v>0.4639916</v>
      </c>
      <c r="K7665" s="25">
        <v>0.30659979999999998</v>
      </c>
      <c r="L7665" s="25">
        <v>4.1490239999999998E-2</v>
      </c>
      <c r="M7665" s="15">
        <f>Analytic!I7674-Simulated!I7665</f>
        <v>-4.0198105934501349E-3</v>
      </c>
      <c r="N7665" s="16">
        <f>Analytic!J7674-Simulated!J7665</f>
        <v>-7.6825120536488378E-3</v>
      </c>
      <c r="O7665" s="17">
        <f>Analytic!K7674-Simulated!K7665</f>
        <v>-1.2588648539073655E-2</v>
      </c>
      <c r="P7665" s="17">
        <f>Analytic!L7674-Simulated!L7665</f>
        <v>-1.2655214455129654E-2</v>
      </c>
    </row>
    <row r="7666" spans="1:16">
      <c r="A7666">
        <v>2458147.1076369998</v>
      </c>
      <c r="B7666" s="7">
        <f t="shared" si="122"/>
        <v>43128.607636999805</v>
      </c>
      <c r="C7666">
        <v>0.41956900000000003</v>
      </c>
      <c r="D7666">
        <v>0.17397799999999999</v>
      </c>
      <c r="E7666">
        <v>-8.4449999999999994E-3</v>
      </c>
      <c r="F7666" s="15">
        <f>Analytic!I7675-Simulated!C7666</f>
        <v>-3.9072218701793948E-2</v>
      </c>
      <c r="G7666" s="16">
        <f>Analytic!J7675-Simulated!D7666</f>
        <v>0.26574904062000482</v>
      </c>
      <c r="H7666" s="17">
        <f>Analytic!K7675-Simulated!E7666</f>
        <v>0.30279644713697207</v>
      </c>
      <c r="I7666" s="25">
        <v>0.3846117</v>
      </c>
      <c r="J7666" s="25">
        <v>0.44709890000000002</v>
      </c>
      <c r="K7666" s="25">
        <v>0.30667699999999998</v>
      </c>
      <c r="L7666" s="25">
        <v>4.6321729999999998E-2</v>
      </c>
      <c r="M7666" s="15">
        <f>Analytic!I7675-Simulated!I7666</f>
        <v>-4.1149187017939237E-3</v>
      </c>
      <c r="N7666" s="16">
        <f>Analytic!J7675-Simulated!J7666</f>
        <v>-7.3718593799951826E-3</v>
      </c>
      <c r="O7666" s="17">
        <f>Analytic!K7675-Simulated!K7666</f>
        <v>-1.2325552863027889E-2</v>
      </c>
      <c r="P7666" s="17">
        <f>Analytic!L7675-Simulated!L7666</f>
        <v>-1.2725237362699246E-2</v>
      </c>
    </row>
    <row r="7667" spans="1:16">
      <c r="A7667">
        <v>2458147.1111099999</v>
      </c>
      <c r="B7667" s="7">
        <f t="shared" si="122"/>
        <v>43128.61110999994</v>
      </c>
      <c r="C7667">
        <v>0.37694299999999997</v>
      </c>
      <c r="D7667">
        <v>0.178064</v>
      </c>
      <c r="E7667">
        <v>-6.352E-3</v>
      </c>
      <c r="F7667" s="15">
        <f>Analytic!I7676-Simulated!C7667</f>
        <v>-4.4382785552607995E-2</v>
      </c>
      <c r="G7667" s="16">
        <f>Analytic!J7676-Simulated!D7667</f>
        <v>0.2436556430239431</v>
      </c>
      <c r="H7667" s="17">
        <f>Analytic!K7676-Simulated!E7667</f>
        <v>0.30008961928680439</v>
      </c>
      <c r="I7667" s="25">
        <v>0.33677859999999998</v>
      </c>
      <c r="J7667" s="25">
        <v>0.42881029999999998</v>
      </c>
      <c r="K7667" s="25">
        <v>0.30578680000000003</v>
      </c>
      <c r="L7667" s="25">
        <v>5.1037159999999998E-2</v>
      </c>
      <c r="M7667" s="15">
        <f>Analytic!I7676-Simulated!I7667</f>
        <v>-4.2183855526080061E-3</v>
      </c>
      <c r="N7667" s="16">
        <f>Analytic!J7676-Simulated!J7667</f>
        <v>-7.0906569760568749E-3</v>
      </c>
      <c r="O7667" s="17">
        <f>Analytic!K7676-Simulated!K7667</f>
        <v>-1.2049180713195662E-2</v>
      </c>
      <c r="P7667" s="17">
        <f>Analytic!L7676-Simulated!L7667</f>
        <v>-1.2788101396236769E-2</v>
      </c>
    </row>
    <row r="7668" spans="1:16">
      <c r="A7668">
        <v>2458147.1145819998</v>
      </c>
      <c r="B7668" s="7">
        <f t="shared" si="122"/>
        <v>43128.614581999835</v>
      </c>
      <c r="C7668">
        <v>0.333264</v>
      </c>
      <c r="D7668">
        <v>0.18154699999999999</v>
      </c>
      <c r="E7668">
        <v>-4.2090000000000001E-3</v>
      </c>
      <c r="F7668" s="15">
        <f>Analytic!I7677-Simulated!C7668</f>
        <v>-4.9718327482391911E-2</v>
      </c>
      <c r="G7668" s="16">
        <f>Analytic!J7677-Simulated!D7668</f>
        <v>0.22079826511647696</v>
      </c>
      <c r="H7668" s="17">
        <f>Analytic!K7677-Simulated!E7668</f>
        <v>0.2963806575985975</v>
      </c>
      <c r="I7668" s="25">
        <v>0.2878754</v>
      </c>
      <c r="J7668" s="25">
        <v>0.40918900000000002</v>
      </c>
      <c r="K7668" s="25">
        <v>0.30393530000000002</v>
      </c>
      <c r="L7668" s="25">
        <v>5.5620679999999999E-2</v>
      </c>
      <c r="M7668" s="15">
        <f>Analytic!I7677-Simulated!I7668</f>
        <v>-4.3297274823919096E-3</v>
      </c>
      <c r="N7668" s="16">
        <f>Analytic!J7677-Simulated!J7668</f>
        <v>-6.8437348835230782E-3</v>
      </c>
      <c r="O7668" s="17">
        <f>Analytic!K7677-Simulated!K7668</f>
        <v>-1.1763642401402541E-2</v>
      </c>
      <c r="P7668" s="17">
        <f>Analytic!L7677-Simulated!L7668</f>
        <v>-1.284303758452722E-2</v>
      </c>
    </row>
    <row r="7669" spans="1:16">
      <c r="A7669">
        <v>2458147.1180540002</v>
      </c>
      <c r="B7669" s="7">
        <f t="shared" si="122"/>
        <v>43128.618054000195</v>
      </c>
      <c r="C7669">
        <v>0.28867500000000001</v>
      </c>
      <c r="D7669">
        <v>0.184421</v>
      </c>
      <c r="E7669">
        <v>-2.026E-3</v>
      </c>
      <c r="F7669" s="15">
        <f>Analytic!I7678-Simulated!C7669</f>
        <v>-5.5062966632694776E-2</v>
      </c>
      <c r="G7669" s="16">
        <f>Analytic!J7678-Simulated!D7669</f>
        <v>0.19724570784503059</v>
      </c>
      <c r="H7669" s="17">
        <f>Analytic!K7678-Simulated!E7669</f>
        <v>0.29168463804837086</v>
      </c>
      <c r="I7669" s="25">
        <v>0.23806089999999999</v>
      </c>
      <c r="J7669" s="25">
        <v>0.38830179999999997</v>
      </c>
      <c r="K7669" s="25">
        <v>0.30113190000000001</v>
      </c>
      <c r="L7669" s="25">
        <v>6.0056989999999998E-2</v>
      </c>
      <c r="M7669" s="15">
        <f>Analytic!I7678-Simulated!I7669</f>
        <v>-4.4488666326947535E-3</v>
      </c>
      <c r="N7669" s="16">
        <f>Analytic!J7678-Simulated!J7669</f>
        <v>-6.6350921549693798E-3</v>
      </c>
      <c r="O7669" s="17">
        <f>Analytic!K7678-Simulated!K7669</f>
        <v>-1.1473261951629177E-2</v>
      </c>
      <c r="P7669" s="17">
        <f>Analytic!L7678-Simulated!L7669</f>
        <v>-1.2889425075217217E-2</v>
      </c>
    </row>
    <row r="7670" spans="1:16">
      <c r="A7670">
        <v>2458147.1215260001</v>
      </c>
      <c r="B7670" s="7">
        <f t="shared" si="122"/>
        <v>43128.62152600009</v>
      </c>
      <c r="C7670">
        <v>0.24332500000000001</v>
      </c>
      <c r="D7670">
        <v>0.18668199999999999</v>
      </c>
      <c r="E7670">
        <v>1.8900000000000001E-4</v>
      </c>
      <c r="F7670" s="15">
        <f>Analytic!I7679-Simulated!C7670</f>
        <v>-6.0403845943392126E-2</v>
      </c>
      <c r="G7670" s="16">
        <f>Analytic!J7679-Simulated!D7670</f>
        <v>0.17306899958054703</v>
      </c>
      <c r="H7670" s="17">
        <f>Analytic!K7679-Simulated!E7670</f>
        <v>0.28601770644650981</v>
      </c>
      <c r="I7670" s="25">
        <v>0.18749569999999999</v>
      </c>
      <c r="J7670" s="25">
        <v>0.36621939999999997</v>
      </c>
      <c r="K7670" s="25">
        <v>0.29738910000000002</v>
      </c>
      <c r="L7670" s="25">
        <v>6.4331349999999995E-2</v>
      </c>
      <c r="M7670" s="15">
        <f>Analytic!I7679-Simulated!I7670</f>
        <v>-4.5745459433920999E-3</v>
      </c>
      <c r="N7670" s="16">
        <f>Analytic!J7679-Simulated!J7670</f>
        <v>-6.4684004194529576E-3</v>
      </c>
      <c r="O7670" s="17">
        <f>Analytic!K7679-Simulated!K7670</f>
        <v>-1.1182393553490211E-2</v>
      </c>
      <c r="P7670" s="17">
        <f>Analytic!L7679-Simulated!L7670</f>
        <v>-1.292675355321736E-2</v>
      </c>
    </row>
    <row r="7671" spans="1:16">
      <c r="A7671">
        <v>2458147.124998</v>
      </c>
      <c r="B7671" s="7">
        <f t="shared" si="122"/>
        <v>43128.624997999985</v>
      </c>
      <c r="C7671">
        <v>0.19735900000000001</v>
      </c>
      <c r="D7671">
        <v>0.188329</v>
      </c>
      <c r="E7671">
        <v>2.428E-3</v>
      </c>
      <c r="F7671" s="15">
        <f>Analytic!I7680-Simulated!C7671</f>
        <v>-6.5721653803363173E-2</v>
      </c>
      <c r="G7671" s="16">
        <f>Analytic!J7680-Simulated!D7671</f>
        <v>0.14834017884874853</v>
      </c>
      <c r="H7671" s="17">
        <f>Analytic!K7680-Simulated!E7671</f>
        <v>0.27939905203357784</v>
      </c>
      <c r="I7671" s="25">
        <v>0.13634360000000001</v>
      </c>
      <c r="J7671" s="25">
        <v>0.34301589999999998</v>
      </c>
      <c r="K7671" s="25">
        <v>0.29272229999999999</v>
      </c>
      <c r="L7671" s="25">
        <v>6.8429660000000003E-2</v>
      </c>
      <c r="M7671" s="15">
        <f>Analytic!I7680-Simulated!I7671</f>
        <v>-4.7062538033631751E-3</v>
      </c>
      <c r="N7671" s="16">
        <f>Analytic!J7680-Simulated!J7671</f>
        <v>-6.3467211512514554E-3</v>
      </c>
      <c r="O7671" s="17">
        <f>Analytic!K7680-Simulated!K7671</f>
        <v>-1.0895247966422161E-2</v>
      </c>
      <c r="P7671" s="17">
        <f>Analytic!L7680-Simulated!L7671</f>
        <v>-1.2954657115967189E-2</v>
      </c>
    </row>
    <row r="7672" spans="1:16">
      <c r="A7672">
        <v>2458147.1284710001</v>
      </c>
      <c r="B7672" s="7">
        <f t="shared" si="122"/>
        <v>43128.62847100012</v>
      </c>
      <c r="C7672">
        <v>0.150926</v>
      </c>
      <c r="D7672">
        <v>0.189362</v>
      </c>
      <c r="E7672">
        <v>4.6839999999999998E-3</v>
      </c>
      <c r="F7672" s="15">
        <f>Analytic!I7681-Simulated!C7672</f>
        <v>-7.0999156657161902E-2</v>
      </c>
      <c r="G7672" s="16">
        <f>Analytic!J7681-Simulated!D7672</f>
        <v>0.12313406406282609</v>
      </c>
      <c r="H7672" s="17">
        <f>Analytic!K7681-Simulated!E7672</f>
        <v>0.27184987121103443</v>
      </c>
      <c r="I7672" s="25">
        <v>8.476968E-2</v>
      </c>
      <c r="J7672" s="25">
        <v>0.31876870000000002</v>
      </c>
      <c r="K7672" s="25">
        <v>0.28715010000000002</v>
      </c>
      <c r="L7672" s="25">
        <v>7.2338459999999993E-2</v>
      </c>
      <c r="M7672" s="15">
        <f>Analytic!I7681-Simulated!I7672</f>
        <v>-4.8428366571618975E-3</v>
      </c>
      <c r="N7672" s="16">
        <f>Analytic!J7681-Simulated!J7672</f>
        <v>-6.2726359371739204E-3</v>
      </c>
      <c r="O7672" s="17">
        <f>Analytic!K7681-Simulated!K7672</f>
        <v>-1.0616228788965565E-2</v>
      </c>
      <c r="P7672" s="17">
        <f>Analytic!L7681-Simulated!L7672</f>
        <v>-1.2972869755145409E-2</v>
      </c>
    </row>
    <row r="7673" spans="1:16">
      <c r="A7673">
        <v>2458147.131943</v>
      </c>
      <c r="B7673" s="7">
        <f t="shared" si="122"/>
        <v>43128.631943000015</v>
      </c>
      <c r="C7673">
        <v>0.104173</v>
      </c>
      <c r="D7673">
        <v>0.18978500000000001</v>
      </c>
      <c r="E7673">
        <v>6.9480000000000002E-3</v>
      </c>
      <c r="F7673" s="15">
        <f>Analytic!I7682-Simulated!C7673</f>
        <v>-7.62157378418684E-2</v>
      </c>
      <c r="G7673" s="16">
        <f>Analytic!J7682-Simulated!D7673</f>
        <v>9.7525011003698231E-2</v>
      </c>
      <c r="H7673" s="17">
        <f>Analytic!K7682-Simulated!E7673</f>
        <v>0.2633963215243828</v>
      </c>
      <c r="I7673" s="25">
        <v>3.2940169999999998E-2</v>
      </c>
      <c r="J7673" s="25">
        <v>0.29355799999999999</v>
      </c>
      <c r="K7673" s="25">
        <v>0.28069369999999999</v>
      </c>
      <c r="L7673" s="25">
        <v>7.6045020000000005E-2</v>
      </c>
      <c r="M7673" s="15">
        <f>Analytic!I7682-Simulated!I7673</f>
        <v>-4.9829078418683996E-3</v>
      </c>
      <c r="N7673" s="16">
        <f>Analytic!J7682-Simulated!J7673</f>
        <v>-6.2479889963017454E-3</v>
      </c>
      <c r="O7673" s="17">
        <f>Analytic!K7682-Simulated!K7673</f>
        <v>-1.0349378475617177E-2</v>
      </c>
      <c r="P7673" s="17">
        <f>Analytic!L7682-Simulated!L7673</f>
        <v>-1.2981272589078705E-2</v>
      </c>
    </row>
    <row r="7674" spans="1:16">
      <c r="A7674">
        <v>2458147.1354149999</v>
      </c>
      <c r="B7674" s="7">
        <f t="shared" si="122"/>
        <v>43128.63541499991</v>
      </c>
      <c r="C7674">
        <v>5.7246999999999999E-2</v>
      </c>
      <c r="D7674">
        <v>0.18960299999999999</v>
      </c>
      <c r="E7674">
        <v>9.2099999999999994E-3</v>
      </c>
      <c r="F7674" s="15">
        <f>Analytic!I7683-Simulated!C7674</f>
        <v>-8.1349940906688109E-2</v>
      </c>
      <c r="G7674" s="16">
        <f>Analytic!J7683-Simulated!D7674</f>
        <v>7.1589658834334574E-2</v>
      </c>
      <c r="H7674" s="17">
        <f>Analytic!K7683-Simulated!E7674</f>
        <v>0.2540684660479906</v>
      </c>
      <c r="I7674" s="25">
        <v>-1.8978229999999999E-2</v>
      </c>
      <c r="J7674" s="25">
        <v>0.26746629999999999</v>
      </c>
      <c r="K7674" s="25">
        <v>0.27337729999999999</v>
      </c>
      <c r="L7674" s="25">
        <v>7.9537419999999998E-2</v>
      </c>
      <c r="M7674" s="15">
        <f>Analytic!I7683-Simulated!I7674</f>
        <v>-5.1247109066881076E-3</v>
      </c>
      <c r="N7674" s="16">
        <f>Analytic!J7683-Simulated!J7674</f>
        <v>-6.2736411656654223E-3</v>
      </c>
      <c r="O7674" s="17">
        <f>Analytic!K7683-Simulated!K7674</f>
        <v>-1.0098833952009389E-2</v>
      </c>
      <c r="P7674" s="17">
        <f>Analytic!L7683-Simulated!L7674</f>
        <v>-1.2979932984539894E-2</v>
      </c>
    </row>
    <row r="7675" spans="1:16">
      <c r="A7675">
        <v>2458147.1388869998</v>
      </c>
      <c r="B7675" s="7">
        <f t="shared" si="122"/>
        <v>43128.638886999805</v>
      </c>
      <c r="C7675">
        <v>1.0293E-2</v>
      </c>
      <c r="D7675">
        <v>0.18882399999999999</v>
      </c>
      <c r="E7675">
        <v>1.1464999999999999E-2</v>
      </c>
      <c r="F7675" s="15">
        <f>Analytic!I7684-Simulated!C7675</f>
        <v>-8.6378015655139945E-2</v>
      </c>
      <c r="G7675" s="16">
        <f>Analytic!J7684-Simulated!D7675</f>
        <v>4.5404665470969524E-2</v>
      </c>
      <c r="H7675" s="17">
        <f>Analytic!K7684-Simulated!E7675</f>
        <v>0.2438942083517599</v>
      </c>
      <c r="I7675" s="25">
        <v>-7.0817930000000001E-2</v>
      </c>
      <c r="J7675" s="25">
        <v>0.24057899999999999</v>
      </c>
      <c r="K7675" s="25">
        <v>0.2652275</v>
      </c>
      <c r="L7675" s="25">
        <v>8.2804459999999996E-2</v>
      </c>
      <c r="M7675" s="15">
        <f>Analytic!I7684-Simulated!I7675</f>
        <v>-5.267085655139947E-3</v>
      </c>
      <c r="N7675" s="16">
        <f>Analytic!J7684-Simulated!J7675</f>
        <v>-6.3503345290304714E-3</v>
      </c>
      <c r="O7675" s="17">
        <f>Analytic!K7684-Simulated!K7675</f>
        <v>-9.8682916482401017E-3</v>
      </c>
      <c r="P7675" s="17">
        <f>Analytic!L7684-Simulated!L7675</f>
        <v>-1.2968975700365773E-2</v>
      </c>
    </row>
    <row r="7676" spans="1:16">
      <c r="A7676">
        <v>2458147.1423599999</v>
      </c>
      <c r="B7676" s="7">
        <f t="shared" si="122"/>
        <v>43128.64235999994</v>
      </c>
      <c r="C7676">
        <v>-3.6545000000000001E-2</v>
      </c>
      <c r="D7676">
        <v>0.18745800000000001</v>
      </c>
      <c r="E7676">
        <v>1.3702000000000001E-2</v>
      </c>
      <c r="F7676" s="15">
        <f>Analytic!I7685-Simulated!C7676</f>
        <v>-9.1275465139406098E-2</v>
      </c>
      <c r="G7676" s="16">
        <f>Analytic!J7685-Simulated!D7676</f>
        <v>1.9047433169182448E-2</v>
      </c>
      <c r="H7676" s="17">
        <f>Analytic!K7685-Simulated!E7676</f>
        <v>0.23291021826047659</v>
      </c>
      <c r="I7676" s="25">
        <v>-0.1224123</v>
      </c>
      <c r="J7676" s="25">
        <v>0.21298339999999999</v>
      </c>
      <c r="K7676" s="25">
        <v>0.25627349999999999</v>
      </c>
      <c r="L7676" s="25">
        <v>8.5835789999999995E-2</v>
      </c>
      <c r="M7676" s="15">
        <f>Analytic!I7685-Simulated!I7676</f>
        <v>-5.4081651394060903E-3</v>
      </c>
      <c r="N7676" s="16">
        <f>Analytic!J7685-Simulated!J7676</f>
        <v>-6.4779668308175276E-3</v>
      </c>
      <c r="O7676" s="17">
        <f>Analytic!K7685-Simulated!K7676</f>
        <v>-9.6612817395234085E-3</v>
      </c>
      <c r="P7676" s="17">
        <f>Analytic!L7685-Simulated!L7676</f>
        <v>-1.2948676178884511E-2</v>
      </c>
    </row>
    <row r="7677" spans="1:16">
      <c r="A7677">
        <v>2458147.1458319998</v>
      </c>
      <c r="B7677" s="7">
        <f t="shared" si="122"/>
        <v>43128.645831999835</v>
      </c>
      <c r="C7677">
        <v>-8.3127000000000006E-2</v>
      </c>
      <c r="D7677">
        <v>0.18551500000000001</v>
      </c>
      <c r="E7677">
        <v>1.5914000000000001E-2</v>
      </c>
      <c r="F7677" s="15">
        <f>Analytic!I7686-Simulated!C7677</f>
        <v>-9.6014591833323171E-2</v>
      </c>
      <c r="G7677" s="16">
        <f>Analytic!J7686-Simulated!D7677</f>
        <v>-7.4021747853968145E-3</v>
      </c>
      <c r="H7677" s="17">
        <f>Analytic!K7686-Simulated!E7677</f>
        <v>0.22115184864657608</v>
      </c>
      <c r="I7677" s="25">
        <v>-0.1735959</v>
      </c>
      <c r="J7677" s="25">
        <v>0.18476809999999999</v>
      </c>
      <c r="K7677" s="25">
        <v>0.24654690000000001</v>
      </c>
      <c r="L7677" s="25">
        <v>8.862196E-2</v>
      </c>
      <c r="M7677" s="15">
        <f>Analytic!I7686-Simulated!I7677</f>
        <v>-5.5456918333231797E-3</v>
      </c>
      <c r="N7677" s="16">
        <f>Analytic!J7686-Simulated!J7677</f>
        <v>-6.655274785396792E-3</v>
      </c>
      <c r="O7677" s="17">
        <f>Analytic!K7686-Simulated!K7677</f>
        <v>-9.4810513534239194E-3</v>
      </c>
      <c r="P7677" s="17">
        <f>Analytic!L7686-Simulated!L7677</f>
        <v>-1.2919476104166466E-2</v>
      </c>
    </row>
    <row r="7678" spans="1:16">
      <c r="A7678">
        <v>2458147.1493040002</v>
      </c>
      <c r="B7678" s="7">
        <f t="shared" si="122"/>
        <v>43128.649304000195</v>
      </c>
      <c r="C7678">
        <v>-0.12931400000000001</v>
      </c>
      <c r="D7678">
        <v>0.18301000000000001</v>
      </c>
      <c r="E7678">
        <v>1.8093999999999999E-2</v>
      </c>
      <c r="F7678" s="15">
        <f>Analytic!I7687-Simulated!C7678</f>
        <v>-0.10056804121461274</v>
      </c>
      <c r="G7678" s="16">
        <f>Analytic!J7687-Simulated!D7678</f>
        <v>-3.3867125363939904E-2</v>
      </c>
      <c r="H7678" s="17">
        <f>Analytic!K7687-Simulated!E7678</f>
        <v>0.20865704352588418</v>
      </c>
      <c r="I7678" s="25">
        <v>-0.22420399999999999</v>
      </c>
      <c r="J7678" s="25">
        <v>0.15602389999999999</v>
      </c>
      <c r="K7678" s="25">
        <v>0.2360814</v>
      </c>
      <c r="L7678" s="25">
        <v>9.1154360000000004E-2</v>
      </c>
      <c r="M7678" s="15">
        <f>Analytic!I7687-Simulated!I7678</f>
        <v>-5.6780412146127668E-3</v>
      </c>
      <c r="N7678" s="16">
        <f>Analytic!J7687-Simulated!J7678</f>
        <v>-6.8810253639398911E-3</v>
      </c>
      <c r="O7678" s="17">
        <f>Analytic!K7687-Simulated!K7678</f>
        <v>-9.330356474115814E-3</v>
      </c>
      <c r="P7678" s="17">
        <f>Analytic!L7687-Simulated!L7678</f>
        <v>-1.2881891338677801E-2</v>
      </c>
    </row>
    <row r="7679" spans="1:16">
      <c r="A7679">
        <v>2458147.1527760001</v>
      </c>
      <c r="B7679" s="7">
        <f t="shared" si="122"/>
        <v>43128.65277600009</v>
      </c>
      <c r="C7679">
        <v>-0.17497199999999999</v>
      </c>
      <c r="D7679">
        <v>0.17995800000000001</v>
      </c>
      <c r="E7679">
        <v>2.0233999999999999E-2</v>
      </c>
      <c r="F7679" s="15">
        <f>Analytic!I7688-Simulated!C7679</f>
        <v>-0.10490534099353147</v>
      </c>
      <c r="G7679" s="16">
        <f>Analytic!J7688-Simulated!D7679</f>
        <v>-6.0268514114208582E-2</v>
      </c>
      <c r="H7679" s="17">
        <f>Analytic!K7688-Simulated!E7679</f>
        <v>0.19546723775436314</v>
      </c>
      <c r="I7679" s="25">
        <v>-0.2740746</v>
      </c>
      <c r="J7679" s="25">
        <v>0.12684200000000001</v>
      </c>
      <c r="K7679" s="25">
        <v>0.2249128</v>
      </c>
      <c r="L7679" s="25">
        <v>9.3425330000000001E-2</v>
      </c>
      <c r="M7679" s="15">
        <f>Analytic!I7688-Simulated!I7679</f>
        <v>-5.8027409935314522E-3</v>
      </c>
      <c r="N7679" s="16">
        <f>Analytic!J7688-Simulated!J7679</f>
        <v>-7.1525141142085857E-3</v>
      </c>
      <c r="O7679" s="17">
        <f>Analytic!K7688-Simulated!K7679</f>
        <v>-9.2115622456368507E-3</v>
      </c>
      <c r="P7679" s="17">
        <f>Analytic!L7688-Simulated!L7679</f>
        <v>-1.2836592342320263E-2</v>
      </c>
    </row>
    <row r="7680" spans="1:16">
      <c r="A7680">
        <v>2458147.156248</v>
      </c>
      <c r="B7680" s="7">
        <f t="shared" si="122"/>
        <v>43128.656247999985</v>
      </c>
      <c r="C7680">
        <v>-0.219969</v>
      </c>
      <c r="D7680">
        <v>0.176374</v>
      </c>
      <c r="E7680">
        <v>2.2325999999999999E-2</v>
      </c>
      <c r="F7680" s="15">
        <f>Analytic!I7689-Simulated!C7680</f>
        <v>-0.10899643424067121</v>
      </c>
      <c r="G7680" s="16">
        <f>Analytic!J7689-Simulated!D7680</f>
        <v>-8.6525869546630121E-2</v>
      </c>
      <c r="H7680" s="17">
        <f>Analytic!K7689-Simulated!E7680</f>
        <v>0.18162624865087706</v>
      </c>
      <c r="I7680" s="25">
        <v>-0.32304739999999998</v>
      </c>
      <c r="J7680" s="25">
        <v>9.7315189999999996E-2</v>
      </c>
      <c r="K7680" s="25">
        <v>0.21307909999999999</v>
      </c>
      <c r="L7680" s="25">
        <v>9.5428109999999997E-2</v>
      </c>
      <c r="M7680" s="15">
        <f>Analytic!I7689-Simulated!I7680</f>
        <v>-5.9180342406712216E-3</v>
      </c>
      <c r="N7680" s="16">
        <f>Analytic!J7689-Simulated!J7680</f>
        <v>-7.4670595466301143E-3</v>
      </c>
      <c r="O7680" s="17">
        <f>Analytic!K7689-Simulated!K7680</f>
        <v>-9.1268513491229164E-3</v>
      </c>
      <c r="P7680" s="17">
        <f>Analytic!L7689-Simulated!L7680</f>
        <v>-1.2784327169708884E-2</v>
      </c>
    </row>
    <row r="7681" spans="1:16">
      <c r="A7681">
        <v>2458147.1597210001</v>
      </c>
      <c r="B7681" s="7">
        <f t="shared" si="122"/>
        <v>43128.65972100012</v>
      </c>
      <c r="C7681">
        <v>-0.26417800000000002</v>
      </c>
      <c r="D7681">
        <v>0.17227799999999999</v>
      </c>
      <c r="E7681">
        <v>2.4362999999999999E-2</v>
      </c>
      <c r="F7681" s="15">
        <f>Analytic!I7690-Simulated!C7681</f>
        <v>-0.11280920468500844</v>
      </c>
      <c r="G7681" s="16">
        <f>Analytic!J7690-Simulated!D7681</f>
        <v>-0.11256246259954131</v>
      </c>
      <c r="H7681" s="17">
        <f>Analytic!K7690-Simulated!E7681</f>
        <v>0.16717915989744972</v>
      </c>
      <c r="I7681" s="25">
        <v>-0.3709655</v>
      </c>
      <c r="J7681" s="25">
        <v>6.7536730000000003E-2</v>
      </c>
      <c r="K7681" s="25">
        <v>0.20061999999999999</v>
      </c>
      <c r="L7681" s="25">
        <v>9.7156870000000006E-2</v>
      </c>
      <c r="M7681" s="15">
        <f>Analytic!I7690-Simulated!I7681</f>
        <v>-6.0217046850084555E-3</v>
      </c>
      <c r="N7681" s="16">
        <f>Analytic!J7690-Simulated!J7681</f>
        <v>-7.8211925995413309E-3</v>
      </c>
      <c r="O7681" s="17">
        <f>Analytic!K7690-Simulated!K7681</f>
        <v>-9.0778401025502775E-3</v>
      </c>
      <c r="P7681" s="17">
        <f>Analytic!L7690-Simulated!L7681</f>
        <v>-1.2725927133252338E-2</v>
      </c>
    </row>
    <row r="7682" spans="1:16">
      <c r="A7682">
        <v>2458147.163193</v>
      </c>
      <c r="B7682" s="7">
        <f t="shared" si="122"/>
        <v>43128.663193000015</v>
      </c>
      <c r="C7682">
        <v>-0.307477</v>
      </c>
      <c r="D7682">
        <v>0.167687</v>
      </c>
      <c r="E7682">
        <v>2.6339000000000001E-2</v>
      </c>
      <c r="F7682" s="15">
        <f>Analytic!I7691-Simulated!C7682</f>
        <v>-0.11630999248042861</v>
      </c>
      <c r="G7682" s="16">
        <f>Analytic!J7691-Simulated!D7682</f>
        <v>-0.13829762018104419</v>
      </c>
      <c r="H7682" s="17">
        <f>Analytic!K7691-Simulated!E7682</f>
        <v>0.15217219809313856</v>
      </c>
      <c r="I7682" s="25">
        <v>-0.41767559999999998</v>
      </c>
      <c r="J7682" s="25">
        <v>3.7600000000000001E-2</v>
      </c>
      <c r="K7682" s="25">
        <v>0.18757660000000001</v>
      </c>
      <c r="L7682" s="25">
        <v>9.8606739999999998E-2</v>
      </c>
      <c r="M7682" s="15">
        <f>Analytic!I7691-Simulated!I7682</f>
        <v>-6.1113924804286346E-3</v>
      </c>
      <c r="N7682" s="16">
        <f>Analytic!J7691-Simulated!J7682</f>
        <v>-8.210620181044178E-3</v>
      </c>
      <c r="O7682" s="17">
        <f>Analytic!K7691-Simulated!K7682</f>
        <v>-9.0654019068614478E-3</v>
      </c>
      <c r="P7682" s="17">
        <f>Analytic!L7691-Simulated!L7682</f>
        <v>-1.2662315210878489E-2</v>
      </c>
    </row>
    <row r="7683" spans="1:16">
      <c r="A7683">
        <v>2458147.1666649999</v>
      </c>
      <c r="B7683" s="7">
        <f t="shared" si="122"/>
        <v>43128.66666499991</v>
      </c>
      <c r="C7683">
        <v>-0.34974699999999997</v>
      </c>
      <c r="D7683">
        <v>0.16262299999999999</v>
      </c>
      <c r="E7683">
        <v>2.8247000000000001E-2</v>
      </c>
      <c r="F7683" s="15">
        <f>Analytic!I7692-Simulated!C7683</f>
        <v>-0.11946609876842695</v>
      </c>
      <c r="G7683" s="16">
        <f>Analytic!J7692-Simulated!D7683</f>
        <v>-0.16365504177088713</v>
      </c>
      <c r="H7683" s="17">
        <f>Analytic!K7692-Simulated!E7683</f>
        <v>0.1366546023617527</v>
      </c>
      <c r="I7683" s="25">
        <v>-0.46302789999999999</v>
      </c>
      <c r="J7683" s="25">
        <v>7.5987260000000001E-3</v>
      </c>
      <c r="K7683" s="25">
        <v>0.1739919</v>
      </c>
      <c r="L7683" s="25">
        <v>9.9773840000000003E-2</v>
      </c>
      <c r="M7683" s="15">
        <f>Analytic!I7692-Simulated!I7683</f>
        <v>-6.1851987684269361E-3</v>
      </c>
      <c r="N7683" s="16">
        <f>Analytic!J7692-Simulated!J7683</f>
        <v>-8.6307677708871346E-3</v>
      </c>
      <c r="O7683" s="17">
        <f>Analytic!K7692-Simulated!K7683</f>
        <v>-9.0902976382473133E-3</v>
      </c>
      <c r="P7683" s="17">
        <f>Analytic!L7692-Simulated!L7683</f>
        <v>-1.2594517268421507E-2</v>
      </c>
    </row>
    <row r="7684" spans="1:16">
      <c r="A7684">
        <v>2458147.1701369998</v>
      </c>
      <c r="B7684" s="7">
        <f t="shared" ref="B7684:B7747" si="123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5">
        <f>Analytic!I7693-Simulated!C7684</f>
        <v>-0.12224327740107654</v>
      </c>
      <c r="G7684" s="16">
        <f>Analytic!J7693-Simulated!D7684</f>
        <v>-0.18855711805584635</v>
      </c>
      <c r="H7684" s="17">
        <f>Analytic!K7693-Simulated!E7684</f>
        <v>0.12067748743620629</v>
      </c>
      <c r="I7684" s="25">
        <v>-0.50687740000000003</v>
      </c>
      <c r="J7684" s="25">
        <v>-2.2373649999999998E-2</v>
      </c>
      <c r="K7684" s="25">
        <v>0.1599102</v>
      </c>
      <c r="L7684" s="25">
        <v>0.1006552</v>
      </c>
      <c r="M7684" s="15">
        <f>Analytic!I7693-Simulated!I7684</f>
        <v>-6.2408774010764834E-3</v>
      </c>
      <c r="N7684" s="16">
        <f>Analytic!J7693-Simulated!J7684</f>
        <v>-9.0764680558463699E-3</v>
      </c>
      <c r="O7684" s="17">
        <f>Analytic!K7693-Simulated!K7684</f>
        <v>-9.1527125637937135E-3</v>
      </c>
      <c r="P7684" s="17">
        <f>Analytic!L7693-Simulated!L7684</f>
        <v>-1.2523566157545005E-2</v>
      </c>
    </row>
    <row r="7685" spans="1:16">
      <c r="A7685">
        <v>2458147.1736099999</v>
      </c>
      <c r="B7685" s="7">
        <f t="shared" si="123"/>
        <v>43128.67360999994</v>
      </c>
      <c r="C7685">
        <v>-0.430751</v>
      </c>
      <c r="D7685">
        <v>0.15115999999999999</v>
      </c>
      <c r="E7685">
        <v>3.1833E-2</v>
      </c>
      <c r="F7685" s="15">
        <f>Analytic!I7694-Simulated!C7685</f>
        <v>-0.12460921223125654</v>
      </c>
      <c r="G7685" s="16">
        <f>Analytic!J7694-Simulated!D7685</f>
        <v>-0.21292625056634434</v>
      </c>
      <c r="H7685" s="17">
        <f>Analytic!K7694-Simulated!E7685</f>
        <v>0.10429170066306132</v>
      </c>
      <c r="I7685" s="25">
        <v>-0.54908349999999995</v>
      </c>
      <c r="J7685" s="25">
        <v>-5.2224090000000001E-2</v>
      </c>
      <c r="K7685" s="25">
        <v>0.1453768</v>
      </c>
      <c r="L7685" s="25">
        <v>0.1012488</v>
      </c>
      <c r="M7685" s="15">
        <f>Analytic!I7694-Simulated!I7685</f>
        <v>-6.2767122312565871E-3</v>
      </c>
      <c r="N7685" s="16">
        <f>Analytic!J7694-Simulated!J7685</f>
        <v>-9.5421605663443404E-3</v>
      </c>
      <c r="O7685" s="17">
        <f>Analytic!K7694-Simulated!K7685</f>
        <v>-9.252099336938685E-3</v>
      </c>
      <c r="P7685" s="17">
        <f>Analytic!L7694-Simulated!L7685</f>
        <v>-1.2450528740719002E-2</v>
      </c>
    </row>
    <row r="7686" spans="1:16">
      <c r="A7686">
        <v>2458147.1770819998</v>
      </c>
      <c r="B7686" s="7">
        <f t="shared" si="123"/>
        <v>43128.677081999835</v>
      </c>
      <c r="C7686">
        <v>-0.469273</v>
      </c>
      <c r="D7686">
        <v>0.14480599999999999</v>
      </c>
      <c r="E7686">
        <v>3.3501000000000003E-2</v>
      </c>
      <c r="F7686" s="15">
        <f>Analytic!I7695-Simulated!C7686</f>
        <v>-0.12652897842228644</v>
      </c>
      <c r="G7686" s="16">
        <f>Analytic!J7695-Simulated!D7686</f>
        <v>-0.23668817127773828</v>
      </c>
      <c r="H7686" s="17">
        <f>Analytic!K7695-Simulated!E7686</f>
        <v>8.7549673390981464E-2</v>
      </c>
      <c r="I7686" s="25">
        <v>-0.58951109999999995</v>
      </c>
      <c r="J7686" s="25">
        <v>-8.1860169999999996E-2</v>
      </c>
      <c r="K7686" s="25">
        <v>0.13043830000000001</v>
      </c>
      <c r="L7686" s="25">
        <v>0.10155359999999999</v>
      </c>
      <c r="M7686" s="15">
        <f>Analytic!I7695-Simulated!I7686</f>
        <v>-6.2908784222864833E-3</v>
      </c>
      <c r="N7686" s="16">
        <f>Analytic!J7695-Simulated!J7686</f>
        <v>-1.0022001277738307E-2</v>
      </c>
      <c r="O7686" s="17">
        <f>Analytic!K7695-Simulated!K7686</f>
        <v>-9.3876266090185401E-3</v>
      </c>
      <c r="P7686" s="17">
        <f>Analytic!L7695-Simulated!L7686</f>
        <v>-1.2376525885332099E-2</v>
      </c>
    </row>
    <row r="7687" spans="1:16">
      <c r="A7687">
        <v>2458147.1805540002</v>
      </c>
      <c r="B7687" s="7">
        <f t="shared" si="123"/>
        <v>43128.680554000195</v>
      </c>
      <c r="C7687">
        <v>-0.50634000000000001</v>
      </c>
      <c r="D7687">
        <v>0.138069</v>
      </c>
      <c r="E7687">
        <v>3.5077999999999998E-2</v>
      </c>
      <c r="F7687" s="15">
        <f>Analytic!I7696-Simulated!C7687</f>
        <v>-0.12797248628218072</v>
      </c>
      <c r="G7687" s="16">
        <f>Analytic!J7696-Simulated!D7687</f>
        <v>-0.25976926114067039</v>
      </c>
      <c r="H7687" s="17">
        <f>Analytic!K7696-Simulated!E7687</f>
        <v>7.0506267224644134E-2</v>
      </c>
      <c r="I7687" s="25">
        <v>-0.6280308</v>
      </c>
      <c r="J7687" s="25">
        <v>-0.11119030000000001</v>
      </c>
      <c r="K7687" s="25">
        <v>0.1151422</v>
      </c>
      <c r="L7687" s="25">
        <v>0.10156949999999999</v>
      </c>
      <c r="M7687" s="15">
        <f>Analytic!I7696-Simulated!I7687</f>
        <v>-6.2816862821807318E-3</v>
      </c>
      <c r="N7687" s="16">
        <f>Analytic!J7696-Simulated!J7687</f>
        <v>-1.050996114067039E-2</v>
      </c>
      <c r="O7687" s="17">
        <f>Analytic!K7696-Simulated!K7687</f>
        <v>-9.5579327753558679E-3</v>
      </c>
      <c r="P7687" s="17">
        <f>Analytic!L7696-Simulated!L7687</f>
        <v>-1.2302685459361251E-2</v>
      </c>
    </row>
    <row r="7688" spans="1:16">
      <c r="A7688">
        <v>2458147.1840260001</v>
      </c>
      <c r="B7688" s="7">
        <f t="shared" si="123"/>
        <v>43128.68402600009</v>
      </c>
      <c r="C7688">
        <v>-0.54185700000000003</v>
      </c>
      <c r="D7688">
        <v>0.13097200000000001</v>
      </c>
      <c r="E7688">
        <v>3.6560000000000002E-2</v>
      </c>
      <c r="F7688" s="15">
        <f>Analytic!I7697-Simulated!C7688</f>
        <v>-0.12890990618320985</v>
      </c>
      <c r="G7688" s="16">
        <f>Analytic!J7697-Simulated!D7688</f>
        <v>-0.28209586650750074</v>
      </c>
      <c r="H7688" s="17">
        <f>Analytic!K7697-Simulated!E7688</f>
        <v>5.3215615642709539E-2</v>
      </c>
      <c r="I7688" s="25">
        <v>-0.66451910000000003</v>
      </c>
      <c r="J7688" s="25">
        <v>-0.1401242</v>
      </c>
      <c r="K7688" s="25">
        <v>9.9536959999999994E-2</v>
      </c>
      <c r="L7688" s="25">
        <v>0.1012974</v>
      </c>
      <c r="M7688" s="15">
        <f>Analytic!I7697-Simulated!I7688</f>
        <v>-6.2478061832098586E-3</v>
      </c>
      <c r="N7688" s="16">
        <f>Analytic!J7697-Simulated!J7688</f>
        <v>-1.0999666507500727E-2</v>
      </c>
      <c r="O7688" s="17">
        <f>Analytic!K7697-Simulated!K7688</f>
        <v>-9.7613443572904524E-3</v>
      </c>
      <c r="P7688" s="17">
        <f>Analytic!L7697-Simulated!L7688</f>
        <v>-1.2230198351309493E-2</v>
      </c>
    </row>
    <row r="7689" spans="1:16">
      <c r="A7689">
        <v>2458147.187498</v>
      </c>
      <c r="B7689" s="7">
        <f t="shared" si="123"/>
        <v>43128.687497999985</v>
      </c>
      <c r="C7689">
        <v>-0.57573399999999997</v>
      </c>
      <c r="D7689">
        <v>0.123541</v>
      </c>
      <c r="E7689">
        <v>3.7942999999999998E-2</v>
      </c>
      <c r="F7689" s="15">
        <f>Analytic!I7698-Simulated!C7689</f>
        <v>-0.12931307319019147</v>
      </c>
      <c r="G7689" s="16">
        <f>Analytic!J7698-Simulated!D7689</f>
        <v>-0.30359861242971792</v>
      </c>
      <c r="H7689" s="17">
        <f>Analytic!K7698-Simulated!E7689</f>
        <v>3.5732961492948641E-2</v>
      </c>
      <c r="I7689" s="25">
        <v>-0.69885909999999996</v>
      </c>
      <c r="J7689" s="25">
        <v>-0.1685729</v>
      </c>
      <c r="K7689" s="25">
        <v>8.3671380000000004E-2</v>
      </c>
      <c r="L7689" s="25">
        <v>0.100739</v>
      </c>
      <c r="M7689" s="15">
        <f>Analytic!I7698-Simulated!I7689</f>
        <v>-6.1879731901914869E-3</v>
      </c>
      <c r="N7689" s="16">
        <f>Analytic!J7698-Simulated!J7689</f>
        <v>-1.1484712429717936E-2</v>
      </c>
      <c r="O7689" s="17">
        <f>Analytic!K7698-Simulated!K7689</f>
        <v>-9.9954185070513651E-3</v>
      </c>
      <c r="P7689" s="17">
        <f>Analytic!L7698-Simulated!L7689</f>
        <v>-1.2160117527304948E-2</v>
      </c>
    </row>
    <row r="7690" spans="1:16">
      <c r="A7690">
        <v>2458147.1909710001</v>
      </c>
      <c r="B7690" s="7">
        <f t="shared" si="123"/>
        <v>43128.69097100012</v>
      </c>
      <c r="C7690">
        <v>-0.60788500000000001</v>
      </c>
      <c r="D7690">
        <v>0.115799</v>
      </c>
      <c r="E7690">
        <v>3.9222E-2</v>
      </c>
      <c r="F7690" s="15">
        <f>Analytic!I7699-Simulated!C7690</f>
        <v>-0.12915687008552101</v>
      </c>
      <c r="G7690" s="16">
        <f>Analytic!J7699-Simulated!D7690</f>
        <v>-0.32420671181051175</v>
      </c>
      <c r="H7690" s="17">
        <f>Analytic!K7699-Simulated!E7690</f>
        <v>1.8115490891407876E-2</v>
      </c>
      <c r="I7690" s="25">
        <v>-0.7309407</v>
      </c>
      <c r="J7690" s="25">
        <v>-0.19644919999999999</v>
      </c>
      <c r="K7690" s="25">
        <v>6.7595009999999997E-2</v>
      </c>
      <c r="L7690" s="25">
        <v>9.989692E-2</v>
      </c>
      <c r="M7690" s="15">
        <f>Analytic!I7699-Simulated!I7690</f>
        <v>-6.1011700855210238E-3</v>
      </c>
      <c r="N7690" s="16">
        <f>Analytic!J7699-Simulated!J7690</f>
        <v>-1.1958511810511774E-2</v>
      </c>
      <c r="O7690" s="17">
        <f>Analytic!K7699-Simulated!K7690</f>
        <v>-1.0257519108592121E-2</v>
      </c>
      <c r="P7690" s="17">
        <f>Analytic!L7699-Simulated!L7690</f>
        <v>-1.2093480128427231E-2</v>
      </c>
    </row>
    <row r="7691" spans="1:16">
      <c r="A7691">
        <v>2458147.194443</v>
      </c>
      <c r="B7691" s="7">
        <f t="shared" si="123"/>
        <v>43128.694443000015</v>
      </c>
      <c r="C7691">
        <v>-0.63822699999999999</v>
      </c>
      <c r="D7691">
        <v>0.10777299999999999</v>
      </c>
      <c r="E7691">
        <v>4.0393999999999999E-2</v>
      </c>
      <c r="F7691" s="15">
        <f>Analytic!I7700-Simulated!C7691</f>
        <v>-0.12842058754912689</v>
      </c>
      <c r="G7691" s="16">
        <f>Analytic!J7700-Simulated!D7691</f>
        <v>-0.34385526941015643</v>
      </c>
      <c r="H7691" s="17">
        <f>Analytic!K7700-Simulated!E7691</f>
        <v>4.1916406416937085E-4</v>
      </c>
      <c r="I7691" s="25">
        <v>-0.76066080000000003</v>
      </c>
      <c r="J7691" s="25">
        <v>-0.22366749999999999</v>
      </c>
      <c r="K7691" s="25">
        <v>5.1357750000000001E-2</v>
      </c>
      <c r="L7691" s="25">
        <v>9.8774730000000005E-2</v>
      </c>
      <c r="M7691" s="15">
        <f>Analytic!I7700-Simulated!I7691</f>
        <v>-5.9867875491268485E-3</v>
      </c>
      <c r="N7691" s="16">
        <f>Analytic!J7700-Simulated!J7691</f>
        <v>-1.2414769410156457E-2</v>
      </c>
      <c r="O7691" s="17">
        <f>Analytic!K7700-Simulated!K7691</f>
        <v>-1.054458593583063E-2</v>
      </c>
      <c r="P7691" s="17">
        <f>Analytic!L7700-Simulated!L7691</f>
        <v>-1.2031342601451944E-2</v>
      </c>
    </row>
    <row r="7692" spans="1:16">
      <c r="A7692">
        <v>2458147.1979149999</v>
      </c>
      <c r="B7692" s="7">
        <f t="shared" si="123"/>
        <v>43128.69791499991</v>
      </c>
      <c r="C7692">
        <v>-0.66668000000000005</v>
      </c>
      <c r="D7692">
        <v>9.9486000000000005E-2</v>
      </c>
      <c r="E7692">
        <v>4.1456E-2</v>
      </c>
      <c r="F7692" s="15">
        <f>Analytic!I7701-Simulated!C7692</f>
        <v>-0.12708826032649034</v>
      </c>
      <c r="G7692" s="16">
        <f>Analytic!J7701-Simulated!D7692</f>
        <v>-0.36247757971933581</v>
      </c>
      <c r="H7692" s="17">
        <f>Analytic!K7701-Simulated!E7692</f>
        <v>-1.7299456320283128E-2</v>
      </c>
      <c r="I7692" s="25">
        <v>-0.78792390000000001</v>
      </c>
      <c r="J7692" s="25">
        <v>-0.25014439999999999</v>
      </c>
      <c r="K7692" s="25">
        <v>3.5009720000000001E-2</v>
      </c>
      <c r="L7692" s="25">
        <v>9.7376820000000003E-2</v>
      </c>
      <c r="M7692" s="15">
        <f>Analytic!I7701-Simulated!I7692</f>
        <v>-5.8443603264903832E-3</v>
      </c>
      <c r="N7692" s="16">
        <f>Analytic!J7701-Simulated!J7692</f>
        <v>-1.2847179719335799E-2</v>
      </c>
      <c r="O7692" s="17">
        <f>Analytic!K7701-Simulated!K7692</f>
        <v>-1.0853176320283129E-2</v>
      </c>
      <c r="P7692" s="17">
        <f>Analytic!L7701-Simulated!L7692</f>
        <v>-1.1974658846392552E-2</v>
      </c>
    </row>
    <row r="7693" spans="1:16">
      <c r="A7693">
        <v>2458147.2013869998</v>
      </c>
      <c r="B7693" s="7">
        <f t="shared" si="123"/>
        <v>43128.701386999805</v>
      </c>
      <c r="C7693">
        <v>-0.69316699999999998</v>
      </c>
      <c r="D7693">
        <v>9.0965000000000004E-2</v>
      </c>
      <c r="E7693">
        <v>4.2405999999999999E-2</v>
      </c>
      <c r="F7693" s="15">
        <f>Analytic!I7702-Simulated!C7693</f>
        <v>-0.12514897829451832</v>
      </c>
      <c r="G7693" s="16">
        <f>Analytic!J7702-Simulated!D7693</f>
        <v>-0.38001341773441072</v>
      </c>
      <c r="H7693" s="17">
        <f>Analytic!K7702-Simulated!E7693</f>
        <v>-3.4984378771384467E-2</v>
      </c>
      <c r="I7693" s="25">
        <v>-0.81264230000000004</v>
      </c>
      <c r="J7693" s="25">
        <v>-0.27579870000000001</v>
      </c>
      <c r="K7693" s="25">
        <v>1.8601139999999999E-2</v>
      </c>
      <c r="L7693" s="25">
        <v>9.5708440000000006E-2</v>
      </c>
      <c r="M7693" s="15">
        <f>Analytic!I7702-Simulated!I7693</f>
        <v>-5.6736782945182584E-3</v>
      </c>
      <c r="N7693" s="16">
        <f>Analytic!J7702-Simulated!J7693</f>
        <v>-1.3249717734410693E-2</v>
      </c>
      <c r="O7693" s="17">
        <f>Analytic!K7702-Simulated!K7693</f>
        <v>-1.1179518771384463E-2</v>
      </c>
      <c r="P7693" s="17">
        <f>Analytic!L7702-Simulated!L7693</f>
        <v>-1.1924331354421683E-2</v>
      </c>
    </row>
    <row r="7694" spans="1:16">
      <c r="A7694">
        <v>2458147.2048599999</v>
      </c>
      <c r="B7694" s="7">
        <f t="shared" si="123"/>
        <v>43128.70485999994</v>
      </c>
      <c r="C7694">
        <v>-0.717615</v>
      </c>
      <c r="D7694">
        <v>8.2235000000000003E-2</v>
      </c>
      <c r="E7694">
        <v>4.3242000000000003E-2</v>
      </c>
      <c r="F7694" s="15">
        <f>Analytic!I7703-Simulated!C7694</f>
        <v>-0.12259617141731827</v>
      </c>
      <c r="G7694" s="16">
        <f>Analytic!J7703-Simulated!D7694</f>
        <v>-0.39640332169242598</v>
      </c>
      <c r="H7694" s="17">
        <f>Analytic!K7703-Simulated!E7694</f>
        <v>-5.2579357986910276E-2</v>
      </c>
      <c r="I7694" s="25">
        <v>-0.83473620000000004</v>
      </c>
      <c r="J7694" s="25">
        <v>-0.30055169999999998</v>
      </c>
      <c r="K7694" s="25">
        <v>2.182285E-3</v>
      </c>
      <c r="L7694" s="25">
        <v>9.3775620000000004E-2</v>
      </c>
      <c r="M7694" s="15">
        <f>Analytic!I7703-Simulated!I7694</f>
        <v>-5.4749714173182307E-3</v>
      </c>
      <c r="N7694" s="16">
        <f>Analytic!J7703-Simulated!J7694</f>
        <v>-1.3616621692426001E-2</v>
      </c>
      <c r="O7694" s="17">
        <f>Analytic!K7703-Simulated!K7694</f>
        <v>-1.1519642986910272E-2</v>
      </c>
      <c r="P7694" s="17">
        <f>Analytic!L7703-Simulated!L7694</f>
        <v>-1.1881145300081108E-2</v>
      </c>
    </row>
    <row r="7695" spans="1:16">
      <c r="A7695">
        <v>2458147.2083319998</v>
      </c>
      <c r="B7695" s="7">
        <f t="shared" si="123"/>
        <v>43128.708331999835</v>
      </c>
      <c r="C7695">
        <v>-0.739954</v>
      </c>
      <c r="D7695">
        <v>7.3320999999999997E-2</v>
      </c>
      <c r="E7695">
        <v>4.3959999999999999E-2</v>
      </c>
      <c r="F7695" s="15">
        <f>Analytic!I7704-Simulated!C7695</f>
        <v>-0.11942886766781058</v>
      </c>
      <c r="G7695" s="16">
        <f>Analytic!J7704-Simulated!D7695</f>
        <v>-0.41159086684896984</v>
      </c>
      <c r="H7695" s="17">
        <f>Analytic!K7704-Simulated!E7695</f>
        <v>-7.0026070685948238E-2</v>
      </c>
      <c r="I7695" s="25">
        <v>-0.85413410000000001</v>
      </c>
      <c r="J7695" s="25">
        <v>-0.32432729999999999</v>
      </c>
      <c r="K7695" s="25">
        <v>-1.419669E-2</v>
      </c>
      <c r="L7695" s="25">
        <v>9.1585219999999995E-2</v>
      </c>
      <c r="M7695" s="15">
        <f>Analytic!I7704-Simulated!I7695</f>
        <v>-5.2487676678105721E-3</v>
      </c>
      <c r="N7695" s="16">
        <f>Analytic!J7704-Simulated!J7695</f>
        <v>-1.3942566848969884E-2</v>
      </c>
      <c r="O7695" s="17">
        <f>Analytic!K7704-Simulated!K7695</f>
        <v>-1.1869380685948247E-2</v>
      </c>
      <c r="P7695" s="17">
        <f>Analytic!L7704-Simulated!L7695</f>
        <v>-1.1845835542076424E-2</v>
      </c>
    </row>
    <row r="7696" spans="1:16">
      <c r="A7696">
        <v>2458147.2118040002</v>
      </c>
      <c r="B7696" s="7">
        <f t="shared" si="123"/>
        <v>43128.711804000195</v>
      </c>
      <c r="C7696">
        <v>-0.76011200000000001</v>
      </c>
      <c r="D7696">
        <v>6.4248E-2</v>
      </c>
      <c r="E7696">
        <v>4.4561999999999997E-2</v>
      </c>
      <c r="F7696" s="15">
        <f>Analytic!I7705-Simulated!C7696</f>
        <v>-0.11565692307961684</v>
      </c>
      <c r="G7696" s="16">
        <f>Analytic!J7705-Simulated!D7696</f>
        <v>-0.42552292941194891</v>
      </c>
      <c r="H7696" s="17">
        <f>Analytic!K7705-Simulated!E7696</f>
        <v>-8.7272291694783288E-2</v>
      </c>
      <c r="I7696" s="25">
        <v>-0.87077309999999997</v>
      </c>
      <c r="J7696" s="25">
        <v>-0.34705219999999998</v>
      </c>
      <c r="K7696" s="25">
        <v>-3.0485979999999999E-2</v>
      </c>
      <c r="L7696" s="25">
        <v>8.9144810000000005E-2</v>
      </c>
      <c r="M7696" s="15">
        <f>Analytic!I7705-Simulated!I7696</f>
        <v>-4.995823079616879E-3</v>
      </c>
      <c r="N7696" s="16">
        <f>Analytic!J7705-Simulated!J7696</f>
        <v>-1.4222729411948909E-2</v>
      </c>
      <c r="O7696" s="17">
        <f>Analytic!K7705-Simulated!K7696</f>
        <v>-1.2224311694783285E-2</v>
      </c>
      <c r="P7696" s="17">
        <f>Analytic!L7705-Simulated!L7696</f>
        <v>-1.1818986477578966E-2</v>
      </c>
    </row>
    <row r="7697" spans="1:16">
      <c r="A7697">
        <v>2458147.2152760001</v>
      </c>
      <c r="B7697" s="7">
        <f t="shared" si="123"/>
        <v>43128.71527600009</v>
      </c>
      <c r="C7697">
        <v>-0.77802400000000005</v>
      </c>
      <c r="D7697">
        <v>5.5042000000000001E-2</v>
      </c>
      <c r="E7697">
        <v>4.5044000000000001E-2</v>
      </c>
      <c r="F7697" s="15">
        <f>Analytic!I7706-Simulated!C7697</f>
        <v>-0.11129222318323884</v>
      </c>
      <c r="G7697" s="16">
        <f>Analytic!J7706-Simulated!D7697</f>
        <v>-0.43815093977549446</v>
      </c>
      <c r="H7697" s="17">
        <f>Analytic!K7706-Simulated!E7697</f>
        <v>-0.1042600697147732</v>
      </c>
      <c r="I7697" s="25">
        <v>-0.88459900000000002</v>
      </c>
      <c r="J7697" s="25">
        <v>-0.3686565</v>
      </c>
      <c r="K7697" s="25">
        <v>-4.6636179999999999E-2</v>
      </c>
      <c r="L7697" s="25">
        <v>8.6462689999999995E-2</v>
      </c>
      <c r="M7697" s="15">
        <f>Analytic!I7706-Simulated!I7697</f>
        <v>-4.7172231832388611E-3</v>
      </c>
      <c r="N7697" s="16">
        <f>Analytic!J7706-Simulated!J7697</f>
        <v>-1.4452439775494486E-2</v>
      </c>
      <c r="O7697" s="17">
        <f>Analytic!K7706-Simulated!K7697</f>
        <v>-1.2579889714773203E-2</v>
      </c>
      <c r="P7697" s="17">
        <f>Analytic!L7706-Simulated!L7697</f>
        <v>-1.1801074685669627E-2</v>
      </c>
    </row>
    <row r="7698" spans="1:16">
      <c r="A7698">
        <v>2458147.218748</v>
      </c>
      <c r="B7698" s="7">
        <f t="shared" si="123"/>
        <v>43128.718747999985</v>
      </c>
      <c r="C7698">
        <v>-0.79362500000000002</v>
      </c>
      <c r="D7698">
        <v>4.5726000000000003E-2</v>
      </c>
      <c r="E7698">
        <v>4.5407000000000003E-2</v>
      </c>
      <c r="F7698" s="15">
        <f>Analytic!I7707-Simulated!C7698</f>
        <v>-0.1063558551735031</v>
      </c>
      <c r="G7698" s="16">
        <f>Analytic!J7707-Simulated!D7698</f>
        <v>-0.44942712423297471</v>
      </c>
      <c r="H7698" s="17">
        <f>Analytic!K7707-Simulated!E7698</f>
        <v>-0.12093690220232456</v>
      </c>
      <c r="I7698" s="25">
        <v>-0.89556639999999998</v>
      </c>
      <c r="J7698" s="25">
        <v>-0.3890728</v>
      </c>
      <c r="K7698" s="25">
        <v>-6.2598169999999995E-2</v>
      </c>
      <c r="L7698" s="25">
        <v>8.3547910000000003E-2</v>
      </c>
      <c r="M7698" s="15">
        <f>Analytic!I7707-Simulated!I7698</f>
        <v>-4.4144551735031401E-3</v>
      </c>
      <c r="N7698" s="16">
        <f>Analytic!J7707-Simulated!J7698</f>
        <v>-1.4628324232974721E-2</v>
      </c>
      <c r="O7698" s="17">
        <f>Analytic!K7707-Simulated!K7698</f>
        <v>-1.2931732202324561E-2</v>
      </c>
      <c r="P7698" s="17">
        <f>Analytic!L7707-Simulated!L7698</f>
        <v>-1.1792514286499814E-2</v>
      </c>
    </row>
    <row r="7699" spans="1:16">
      <c r="A7699">
        <v>2458147.2222210001</v>
      </c>
      <c r="B7699" s="7">
        <f t="shared" si="123"/>
        <v>43128.72222100012</v>
      </c>
      <c r="C7699">
        <v>-0.80684999999999996</v>
      </c>
      <c r="D7699">
        <v>3.6325999999999997E-2</v>
      </c>
      <c r="E7699">
        <v>4.5650000000000003E-2</v>
      </c>
      <c r="F7699" s="15">
        <f>Analytic!I7708-Simulated!C7699</f>
        <v>-0.10087825025049579</v>
      </c>
      <c r="G7699" s="16">
        <f>Analytic!J7708-Simulated!D7699</f>
        <v>-0.45931073438604419</v>
      </c>
      <c r="H7699" s="17">
        <f>Analytic!K7708-Simulated!E7699</f>
        <v>-0.1372489087944207</v>
      </c>
      <c r="I7699" s="25">
        <v>-0.90363910000000003</v>
      </c>
      <c r="J7699" s="25">
        <v>-0.40823799999999999</v>
      </c>
      <c r="K7699" s="25">
        <v>-7.8323699999999996E-2</v>
      </c>
      <c r="L7699" s="25">
        <v>8.0410099999999998E-2</v>
      </c>
      <c r="M7699" s="15">
        <f>Analytic!I7708-Simulated!I7699</f>
        <v>-4.0891502504957211E-3</v>
      </c>
      <c r="N7699" s="16">
        <f>Analytic!J7708-Simulated!J7699</f>
        <v>-1.4746734386044236E-2</v>
      </c>
      <c r="O7699" s="17">
        <f>Analytic!K7708-Simulated!K7699</f>
        <v>-1.3275208794420693E-2</v>
      </c>
      <c r="P7699" s="17">
        <f>Analytic!L7708-Simulated!L7699</f>
        <v>-1.1793514934015606E-2</v>
      </c>
    </row>
    <row r="7700" spans="1:16">
      <c r="A7700">
        <v>2458147.225693</v>
      </c>
      <c r="B7700" s="7">
        <f t="shared" si="123"/>
        <v>43128.725693000015</v>
      </c>
      <c r="C7700">
        <v>-0.81764000000000003</v>
      </c>
      <c r="D7700">
        <v>2.6866999999999999E-2</v>
      </c>
      <c r="E7700">
        <v>4.5774000000000002E-2</v>
      </c>
      <c r="F7700" s="15">
        <f>Analytic!I7709-Simulated!C7700</f>
        <v>-9.4893295672347722E-2</v>
      </c>
      <c r="G7700" s="16">
        <f>Analytic!J7709-Simulated!D7700</f>
        <v>-0.46776426350575229</v>
      </c>
      <c r="H7700" s="17">
        <f>Analytic!K7709-Simulated!E7700</f>
        <v>-0.15314500271728793</v>
      </c>
      <c r="I7700" s="25">
        <v>-0.90878990000000004</v>
      </c>
      <c r="J7700" s="25">
        <v>-0.42609170000000002</v>
      </c>
      <c r="K7700" s="25">
        <v>-9.3765089999999995E-2</v>
      </c>
      <c r="L7700" s="25">
        <v>7.7059569999999994E-2</v>
      </c>
      <c r="M7700" s="15">
        <f>Analytic!I7709-Simulated!I7700</f>
        <v>-3.7433956723477158E-3</v>
      </c>
      <c r="N7700" s="16">
        <f>Analytic!J7709-Simulated!J7700</f>
        <v>-1.4805563505752295E-2</v>
      </c>
      <c r="O7700" s="17">
        <f>Analytic!K7709-Simulated!K7700</f>
        <v>-1.3605912717287921E-2</v>
      </c>
      <c r="P7700" s="17">
        <f>Analytic!L7709-Simulated!L7700</f>
        <v>-1.1804212351469709E-2</v>
      </c>
    </row>
    <row r="7701" spans="1:16">
      <c r="A7701">
        <v>2458147.2291649999</v>
      </c>
      <c r="B7701" s="7">
        <f t="shared" si="123"/>
        <v>43128.72916499991</v>
      </c>
      <c r="C7701">
        <v>-0.82593799999999995</v>
      </c>
      <c r="D7701">
        <v>1.7371000000000001E-2</v>
      </c>
      <c r="E7701">
        <v>4.5777999999999999E-2</v>
      </c>
      <c r="F7701" s="15">
        <f>Analytic!I7710-Simulated!C7701</f>
        <v>-8.8442416156778947E-2</v>
      </c>
      <c r="G7701" s="16">
        <f>Analytic!J7710-Simulated!D7701</f>
        <v>-0.47475164914463092</v>
      </c>
      <c r="H7701" s="17">
        <f>Analytic!K7710-Simulated!E7701</f>
        <v>-0.16857305962278196</v>
      </c>
      <c r="I7701" s="25">
        <v>-0.91100099999999995</v>
      </c>
      <c r="J7701" s="25">
        <v>-0.44257780000000002</v>
      </c>
      <c r="K7701" s="25">
        <v>-0.1088756</v>
      </c>
      <c r="L7701" s="25">
        <v>7.3507210000000003E-2</v>
      </c>
      <c r="M7701" s="15">
        <f>Analytic!I7710-Simulated!I7701</f>
        <v>-3.3794161567789471E-3</v>
      </c>
      <c r="N7701" s="16">
        <f>Analytic!J7710-Simulated!J7701</f>
        <v>-1.480284914463087E-2</v>
      </c>
      <c r="O7701" s="17">
        <f>Analytic!K7710-Simulated!K7701</f>
        <v>-1.3919459622781974E-2</v>
      </c>
      <c r="P7701" s="17">
        <f>Analytic!L7710-Simulated!L7701</f>
        <v>-1.1824601310776207E-2</v>
      </c>
    </row>
    <row r="7702" spans="1:16">
      <c r="A7702">
        <v>2458147.2326369998</v>
      </c>
      <c r="B7702" s="7">
        <f t="shared" si="123"/>
        <v>43128.732636999805</v>
      </c>
      <c r="C7702">
        <v>-0.83168799999999998</v>
      </c>
      <c r="D7702">
        <v>7.8639999999999995E-3</v>
      </c>
      <c r="E7702">
        <v>4.5664999999999997E-2</v>
      </c>
      <c r="F7702" s="15">
        <f>Analytic!I7711-Simulated!C7702</f>
        <v>-8.157562436746435E-2</v>
      </c>
      <c r="G7702" s="16">
        <f>Analytic!J7711-Simulated!D7702</f>
        <v>-0.48024546134271834</v>
      </c>
      <c r="H7702" s="17">
        <f>Analytic!K7711-Simulated!E7702</f>
        <v>-0.18348608330496946</v>
      </c>
      <c r="I7702" s="25">
        <v>-0.91026399999999996</v>
      </c>
      <c r="J7702" s="25">
        <v>-0.45764389999999999</v>
      </c>
      <c r="K7702" s="25">
        <v>-0.12360939999999999</v>
      </c>
      <c r="L7702" s="25">
        <v>6.976446E-2</v>
      </c>
      <c r="M7702" s="15">
        <f>Analytic!I7711-Simulated!I7702</f>
        <v>-2.9996243674643708E-3</v>
      </c>
      <c r="N7702" s="16">
        <f>Analytic!J7711-Simulated!J7702</f>
        <v>-1.4737561342718364E-2</v>
      </c>
      <c r="O7702" s="17">
        <f>Analytic!K7711-Simulated!K7702</f>
        <v>-1.4211683304969455E-2</v>
      </c>
      <c r="P7702" s="17">
        <f>Analytic!L7711-Simulated!L7702</f>
        <v>-1.1854540948754579E-2</v>
      </c>
    </row>
    <row r="7703" spans="1:16">
      <c r="A7703">
        <v>2458147.2361099999</v>
      </c>
      <c r="B7703" s="7">
        <f t="shared" si="123"/>
        <v>43128.73610999994</v>
      </c>
      <c r="C7703">
        <v>-0.834843</v>
      </c>
      <c r="D7703">
        <v>-1.6299999999999999E-3</v>
      </c>
      <c r="E7703">
        <v>4.5434000000000002E-2</v>
      </c>
      <c r="F7703" s="15">
        <f>Analytic!I7712-Simulated!C7703</f>
        <v>-7.4343540321672563E-2</v>
      </c>
      <c r="G7703" s="16">
        <f>Analytic!J7712-Simulated!D7703</f>
        <v>-0.48422107581780549</v>
      </c>
      <c r="H7703" s="17">
        <f>Analytic!K7712-Simulated!E7703</f>
        <v>-0.19783436776004337</v>
      </c>
      <c r="I7703" s="25">
        <v>-0.90657989999999999</v>
      </c>
      <c r="J7703" s="25">
        <v>-0.47124139999999998</v>
      </c>
      <c r="K7703" s="25">
        <v>-0.13792160000000001</v>
      </c>
      <c r="L7703" s="25">
        <v>6.5843280000000004E-2</v>
      </c>
      <c r="M7703" s="15">
        <f>Analytic!I7712-Simulated!I7703</f>
        <v>-2.6066403216725709E-3</v>
      </c>
      <c r="N7703" s="16">
        <f>Analytic!J7712-Simulated!J7703</f>
        <v>-1.4609675817805534E-2</v>
      </c>
      <c r="O7703" s="17">
        <f>Analytic!K7712-Simulated!K7703</f>
        <v>-1.4478767760043365E-2</v>
      </c>
      <c r="P7703" s="17">
        <f>Analytic!L7712-Simulated!L7703</f>
        <v>-1.1893762305850188E-2</v>
      </c>
    </row>
    <row r="7704" spans="1:16">
      <c r="A7704">
        <v>2458147.2395819998</v>
      </c>
      <c r="B7704" s="7">
        <f t="shared" si="123"/>
        <v>43128.739581999835</v>
      </c>
      <c r="C7704">
        <v>-0.83535599999999999</v>
      </c>
      <c r="D7704">
        <v>-1.1089E-2</v>
      </c>
      <c r="E7704">
        <v>4.5088000000000003E-2</v>
      </c>
      <c r="F7704" s="15">
        <f>Analytic!I7713-Simulated!C7704</f>
        <v>-6.6806379656159876E-2</v>
      </c>
      <c r="G7704" s="16">
        <f>Analytic!J7713-Simulated!D7704</f>
        <v>-0.48665683157832329</v>
      </c>
      <c r="H7704" s="17">
        <f>Analytic!K7713-Simulated!E7704</f>
        <v>-0.21157365506411485</v>
      </c>
      <c r="I7704" s="25">
        <v>-0.89995879999999995</v>
      </c>
      <c r="J7704" s="25">
        <v>-0.48332639999999999</v>
      </c>
      <c r="K7704" s="25">
        <v>-0.15176870000000001</v>
      </c>
      <c r="L7704" s="25">
        <v>6.1756119999999998E-2</v>
      </c>
      <c r="M7704" s="15">
        <f>Analytic!I7713-Simulated!I7704</f>
        <v>-2.2035796561599152E-3</v>
      </c>
      <c r="N7704" s="16">
        <f>Analytic!J7713-Simulated!J7704</f>
        <v>-1.4419431578323316E-2</v>
      </c>
      <c r="O7704" s="17">
        <f>Analytic!K7713-Simulated!K7704</f>
        <v>-1.4716955064114856E-2</v>
      </c>
      <c r="P7704" s="17">
        <f>Analytic!L7713-Simulated!L7704</f>
        <v>-1.1941877965626027E-2</v>
      </c>
    </row>
    <row r="7705" spans="1:16">
      <c r="A7705">
        <v>2458147.2430540002</v>
      </c>
      <c r="B7705" s="7">
        <f t="shared" si="123"/>
        <v>43128.743054000195</v>
      </c>
      <c r="C7705">
        <v>-0.83318999999999999</v>
      </c>
      <c r="D7705">
        <v>-2.0487999999999999E-2</v>
      </c>
      <c r="E7705">
        <v>4.4628000000000001E-2</v>
      </c>
      <c r="F7705" s="15">
        <f>Analytic!I7714-Simulated!C7705</f>
        <v>-5.9023910789457235E-2</v>
      </c>
      <c r="G7705" s="16">
        <f>Analytic!J7714-Simulated!D7705</f>
        <v>-0.48753917244789075</v>
      </c>
      <c r="H7705" s="17">
        <f>Analytic!K7714-Simulated!E7705</f>
        <v>-0.22465928855700656</v>
      </c>
      <c r="I7705" s="25">
        <v>-0.89042060000000001</v>
      </c>
      <c r="J7705" s="25">
        <v>-0.49385879999999999</v>
      </c>
      <c r="K7705" s="25">
        <v>-0.16510830000000001</v>
      </c>
      <c r="L7705" s="25">
        <v>5.7515860000000002E-2</v>
      </c>
      <c r="M7705" s="15">
        <f>Analytic!I7714-Simulated!I7705</f>
        <v>-1.7933107894572142E-3</v>
      </c>
      <c r="N7705" s="16">
        <f>Analytic!J7714-Simulated!J7705</f>
        <v>-1.4168372447890765E-2</v>
      </c>
      <c r="O7705" s="17">
        <f>Analytic!K7714-Simulated!K7705</f>
        <v>-1.492298855700655E-2</v>
      </c>
      <c r="P7705" s="17">
        <f>Analytic!L7714-Simulated!L7705</f>
        <v>-1.1998363666496599E-2</v>
      </c>
    </row>
    <row r="7706" spans="1:16">
      <c r="A7706">
        <v>2458147.2465260001</v>
      </c>
      <c r="B7706" s="7">
        <f t="shared" si="123"/>
        <v>43128.74652600009</v>
      </c>
      <c r="C7706">
        <v>-0.82831500000000002</v>
      </c>
      <c r="D7706">
        <v>-2.9805000000000002E-2</v>
      </c>
      <c r="E7706">
        <v>4.4055999999999998E-2</v>
      </c>
      <c r="F7706" s="15">
        <f>Analytic!I7715-Simulated!C7706</f>
        <v>-5.1058381119319485E-2</v>
      </c>
      <c r="G7706" s="16">
        <f>Analytic!J7715-Simulated!D7706</f>
        <v>-0.4868567720430293</v>
      </c>
      <c r="H7706" s="17">
        <f>Analytic!K7715-Simulated!E7706</f>
        <v>-0.23704936083578659</v>
      </c>
      <c r="I7706" s="25">
        <v>-0.87799439999999995</v>
      </c>
      <c r="J7706" s="25">
        <v>-0.50280329999999995</v>
      </c>
      <c r="K7706" s="25">
        <v>-0.17789959999999999</v>
      </c>
      <c r="L7706" s="25">
        <v>5.3135830000000002E-2</v>
      </c>
      <c r="M7706" s="15">
        <f>Analytic!I7715-Simulated!I7706</f>
        <v>-1.3789811193195556E-3</v>
      </c>
      <c r="N7706" s="16">
        <f>Analytic!J7715-Simulated!J7706</f>
        <v>-1.3858472043029368E-2</v>
      </c>
      <c r="O7706" s="17">
        <f>Analytic!K7715-Simulated!K7706</f>
        <v>-1.5093760835786618E-2</v>
      </c>
      <c r="P7706" s="17">
        <f>Analytic!L7715-Simulated!L7706</f>
        <v>-1.2062621750897291E-2</v>
      </c>
    </row>
    <row r="7707" spans="1:16">
      <c r="A7707">
        <v>2458147.249998</v>
      </c>
      <c r="B7707" s="7">
        <f t="shared" si="123"/>
        <v>43128.749997999985</v>
      </c>
      <c r="C7707">
        <v>-0.82070900000000002</v>
      </c>
      <c r="D7707">
        <v>-3.9016000000000002E-2</v>
      </c>
      <c r="E7707">
        <v>4.3374999999999997E-2</v>
      </c>
      <c r="F7707" s="15">
        <f>Analytic!I7716-Simulated!C7707</f>
        <v>-4.29734124946336E-2</v>
      </c>
      <c r="G7707" s="16">
        <f>Analytic!J7716-Simulated!D7707</f>
        <v>-0.48460564179872584</v>
      </c>
      <c r="H7707" s="17">
        <f>Analytic!K7716-Simulated!E7707</f>
        <v>-0.24870485607809881</v>
      </c>
      <c r="I7707" s="25">
        <v>-0.8627186</v>
      </c>
      <c r="J7707" s="25">
        <v>-0.51012900000000005</v>
      </c>
      <c r="K7707" s="25">
        <v>-0.19010289999999999</v>
      </c>
      <c r="L7707" s="25">
        <v>4.8629690000000003E-2</v>
      </c>
      <c r="M7707" s="15">
        <f>Analytic!I7716-Simulated!I7707</f>
        <v>-9.6381249463362018E-4</v>
      </c>
      <c r="N7707" s="16">
        <f>Analytic!J7716-Simulated!J7707</f>
        <v>-1.349264179872578E-2</v>
      </c>
      <c r="O7707" s="17">
        <f>Analytic!K7716-Simulated!K7707</f>
        <v>-1.5226956078098819E-2</v>
      </c>
      <c r="P7707" s="17">
        <f>Analytic!L7716-Simulated!L7707</f>
        <v>-1.2133906310988353E-2</v>
      </c>
    </row>
    <row r="7708" spans="1:16">
      <c r="A7708">
        <v>2458147.2534710001</v>
      </c>
      <c r="B7708" s="7">
        <f t="shared" si="123"/>
        <v>43128.75347100012</v>
      </c>
      <c r="C7708">
        <v>-0.81035900000000005</v>
      </c>
      <c r="D7708">
        <v>-4.8098000000000002E-2</v>
      </c>
      <c r="E7708">
        <v>4.2587E-2</v>
      </c>
      <c r="F7708" s="15">
        <f>Analytic!I7717-Simulated!C7708</f>
        <v>-3.483286630048954E-2</v>
      </c>
      <c r="G7708" s="16">
        <f>Analytic!J7717-Simulated!D7708</f>
        <v>-0.48078622169180474</v>
      </c>
      <c r="H7708" s="17">
        <f>Analytic!K7717-Simulated!E7708</f>
        <v>-0.2595877862341171</v>
      </c>
      <c r="I7708" s="25">
        <v>-0.84464070000000002</v>
      </c>
      <c r="J7708" s="25">
        <v>-0.51580990000000004</v>
      </c>
      <c r="K7708" s="25">
        <v>-0.20168050000000001</v>
      </c>
      <c r="L7708" s="25">
        <v>4.4011450000000001E-2</v>
      </c>
      <c r="M7708" s="15">
        <f>Analytic!I7717-Simulated!I7708</f>
        <v>-5.5116630048956949E-4</v>
      </c>
      <c r="N7708" s="16">
        <f>Analytic!J7717-Simulated!J7708</f>
        <v>-1.3074321691804669E-2</v>
      </c>
      <c r="O7708" s="17">
        <f>Analytic!K7717-Simulated!K7708</f>
        <v>-1.5320286234117103E-2</v>
      </c>
      <c r="P7708" s="17">
        <f>Analytic!L7717-Simulated!L7708</f>
        <v>-1.2211389884606627E-2</v>
      </c>
    </row>
    <row r="7709" spans="1:16">
      <c r="A7709">
        <v>2458147.256943</v>
      </c>
      <c r="B7709" s="7">
        <f t="shared" si="123"/>
        <v>43128.756943000015</v>
      </c>
      <c r="C7709">
        <v>-0.797265</v>
      </c>
      <c r="D7709">
        <v>-5.7028000000000002E-2</v>
      </c>
      <c r="E7709">
        <v>4.1694000000000002E-2</v>
      </c>
      <c r="F7709" s="15">
        <f>Analytic!I7718-Simulated!C7709</f>
        <v>-2.669667859397884E-2</v>
      </c>
      <c r="G7709" s="16">
        <f>Analytic!J7718-Simulated!D7709</f>
        <v>-0.47540445336792198</v>
      </c>
      <c r="H7709" s="17">
        <f>Analytic!K7718-Simulated!E7709</f>
        <v>-0.26966232064546813</v>
      </c>
      <c r="I7709" s="25">
        <v>-0.82381760000000004</v>
      </c>
      <c r="J7709" s="25">
        <v>-0.51982459999999997</v>
      </c>
      <c r="K7709" s="25">
        <v>-0.21259600000000001</v>
      </c>
      <c r="L7709" s="25">
        <v>3.9295410000000003E-2</v>
      </c>
      <c r="M7709" s="15">
        <f>Analytic!I7718-Simulated!I7709</f>
        <v>-1.4407859397880252E-4</v>
      </c>
      <c r="N7709" s="16">
        <f>Analytic!J7718-Simulated!J7709</f>
        <v>-1.2607853367922028E-2</v>
      </c>
      <c r="O7709" s="17">
        <f>Analytic!K7718-Simulated!K7709</f>
        <v>-1.5372320645468118E-2</v>
      </c>
      <c r="P7709" s="17">
        <f>Analytic!L7718-Simulated!L7709</f>
        <v>-1.2294151550030531E-2</v>
      </c>
    </row>
    <row r="7710" spans="1:16">
      <c r="A7710">
        <v>2458147.2604149999</v>
      </c>
      <c r="B7710" s="7">
        <f t="shared" si="123"/>
        <v>43128.76041499991</v>
      </c>
      <c r="C7710">
        <v>-0.78143600000000002</v>
      </c>
      <c r="D7710">
        <v>-6.5783999999999995E-2</v>
      </c>
      <c r="E7710">
        <v>4.0701000000000001E-2</v>
      </c>
      <c r="F7710" s="15">
        <f>Analytic!I7719-Simulated!C7710</f>
        <v>-1.8624665824829023E-2</v>
      </c>
      <c r="G7710" s="16">
        <f>Analytic!J7719-Simulated!D7710</f>
        <v>-0.46847083543528295</v>
      </c>
      <c r="H7710" s="17">
        <f>Analytic!K7719-Simulated!E7710</f>
        <v>-0.27889790867120512</v>
      </c>
      <c r="I7710" s="25">
        <v>-0.80031479999999999</v>
      </c>
      <c r="J7710" s="25">
        <v>-0.52215679999999998</v>
      </c>
      <c r="K7710" s="25">
        <v>-0.22281509999999999</v>
      </c>
      <c r="L7710" s="25">
        <v>3.4496150000000003E-2</v>
      </c>
      <c r="M7710" s="15">
        <f>Analytic!I7719-Simulated!I7710</f>
        <v>2.5413417517095027E-4</v>
      </c>
      <c r="N7710" s="16">
        <f>Analytic!J7719-Simulated!J7710</f>
        <v>-1.2098035435282983E-2</v>
      </c>
      <c r="O7710" s="17">
        <f>Analytic!K7719-Simulated!K7710</f>
        <v>-1.5381808671205116E-2</v>
      </c>
      <c r="P7710" s="17">
        <f>Analytic!L7719-Simulated!L7710</f>
        <v>-1.2381216263747972E-2</v>
      </c>
    </row>
    <row r="7711" spans="1:16">
      <c r="A7711">
        <v>2458147.2638869998</v>
      </c>
      <c r="B7711" s="7">
        <f t="shared" si="123"/>
        <v>43128.763886999805</v>
      </c>
      <c r="C7711">
        <v>-0.76289499999999999</v>
      </c>
      <c r="D7711">
        <v>-7.4343000000000006E-2</v>
      </c>
      <c r="E7711">
        <v>3.9609999999999999E-2</v>
      </c>
      <c r="F7711" s="15">
        <f>Analytic!I7720-Simulated!C7711</f>
        <v>-1.0671301770699859E-2</v>
      </c>
      <c r="G7711" s="16">
        <f>Analytic!J7720-Simulated!D7711</f>
        <v>-0.46000246074574863</v>
      </c>
      <c r="H7711" s="17">
        <f>Analytic!K7720-Simulated!E7711</f>
        <v>-0.28726339492322228</v>
      </c>
      <c r="I7711" s="25">
        <v>-0.77420650000000002</v>
      </c>
      <c r="J7711" s="25">
        <v>-0.52279529999999996</v>
      </c>
      <c r="K7711" s="25">
        <v>-0.23230529999999999</v>
      </c>
      <c r="L7711" s="25">
        <v>2.9628439999999999E-2</v>
      </c>
      <c r="M7711" s="15">
        <f>Analytic!I7720-Simulated!I7711</f>
        <v>6.4019822930017067E-4</v>
      </c>
      <c r="N7711" s="16">
        <f>Analytic!J7720-Simulated!J7711</f>
        <v>-1.1550160745748661E-2</v>
      </c>
      <c r="O7711" s="17">
        <f>Analytic!K7720-Simulated!K7711</f>
        <v>-1.5348094923222311E-2</v>
      </c>
      <c r="P7711" s="17">
        <f>Analytic!L7720-Simulated!L7711</f>
        <v>-1.2471515281263026E-2</v>
      </c>
    </row>
    <row r="7712" spans="1:16">
      <c r="A7712">
        <v>2458147.2673599999</v>
      </c>
      <c r="B7712" s="7">
        <f t="shared" si="123"/>
        <v>43128.76735999994</v>
      </c>
      <c r="C7712">
        <v>-0.74167899999999998</v>
      </c>
      <c r="D7712">
        <v>-8.2681000000000004E-2</v>
      </c>
      <c r="E7712">
        <v>3.8425000000000001E-2</v>
      </c>
      <c r="F7712" s="15">
        <f>Analytic!I7721-Simulated!C7712</f>
        <v>-2.8854664104691619E-3</v>
      </c>
      <c r="G7712" s="16">
        <f>Analytic!J7721-Simulated!D7712</f>
        <v>-0.45002303554251077</v>
      </c>
      <c r="H7712" s="17">
        <f>Analytic!K7721-Simulated!E7712</f>
        <v>-0.2947321267375046</v>
      </c>
      <c r="I7712" s="25">
        <v>-0.7455756</v>
      </c>
      <c r="J7712" s="25">
        <v>-0.52173380000000003</v>
      </c>
      <c r="K7712" s="25">
        <v>-0.24103579999999999</v>
      </c>
      <c r="L7712" s="25">
        <v>2.4707239999999998E-2</v>
      </c>
      <c r="M7712" s="15">
        <f>Analytic!I7721-Simulated!I7712</f>
        <v>1.011133589530866E-3</v>
      </c>
      <c r="N7712" s="16">
        <f>Analytic!J7721-Simulated!J7712</f>
        <v>-1.0970235542510753E-2</v>
      </c>
      <c r="O7712" s="17">
        <f>Analytic!K7721-Simulated!K7712</f>
        <v>-1.5271326737504615E-2</v>
      </c>
      <c r="P7712" s="17">
        <f>Analytic!L7721-Simulated!L7712</f>
        <v>-1.2563937497458924E-2</v>
      </c>
    </row>
    <row r="7713" spans="1:16">
      <c r="A7713">
        <v>2458147.2708319998</v>
      </c>
      <c r="B7713" s="7">
        <f t="shared" si="123"/>
        <v>43128.770831999835</v>
      </c>
      <c r="C7713">
        <v>-0.71783699999999995</v>
      </c>
      <c r="D7713">
        <v>-9.0777999999999998E-2</v>
      </c>
      <c r="E7713">
        <v>3.7149000000000001E-2</v>
      </c>
      <c r="F7713" s="15">
        <f>Analytic!I7722-Simulated!C7713</f>
        <v>4.6878324509425084E-3</v>
      </c>
      <c r="G7713" s="16">
        <f>Analytic!J7722-Simulated!D7713</f>
        <v>-0.43855788041229726</v>
      </c>
      <c r="H7713" s="17">
        <f>Analytic!K7722-Simulated!E7713</f>
        <v>-0.30127905353304119</v>
      </c>
      <c r="I7713" s="25">
        <v>-0.71451319999999996</v>
      </c>
      <c r="J7713" s="25">
        <v>-0.51897110000000002</v>
      </c>
      <c r="K7713" s="25">
        <v>-0.24897830000000001</v>
      </c>
      <c r="L7713" s="25">
        <v>1.974764E-2</v>
      </c>
      <c r="M7713" s="15">
        <f>Analytic!I7722-Simulated!I7713</f>
        <v>1.3640324509425206E-3</v>
      </c>
      <c r="N7713" s="16">
        <f>Analytic!J7722-Simulated!J7713</f>
        <v>-1.036478041229727E-2</v>
      </c>
      <c r="O7713" s="17">
        <f>Analytic!K7722-Simulated!K7713</f>
        <v>-1.5151753533041185E-2</v>
      </c>
      <c r="P7713" s="17">
        <f>Analytic!L7722-Simulated!L7713</f>
        <v>-1.2657321540193462E-2</v>
      </c>
    </row>
    <row r="7714" spans="1:16">
      <c r="A7714">
        <v>2458147.2743040002</v>
      </c>
      <c r="B7714" s="7">
        <f t="shared" si="123"/>
        <v>43128.774304000195</v>
      </c>
      <c r="C7714">
        <v>-0.69142999999999999</v>
      </c>
      <c r="D7714">
        <v>-9.8610000000000003E-2</v>
      </c>
      <c r="E7714">
        <v>3.5786999999999999E-2</v>
      </c>
      <c r="F7714" s="15">
        <f>Analytic!I7723-Simulated!C7714</f>
        <v>1.2007763903483792E-2</v>
      </c>
      <c r="G7714" s="16">
        <f>Analytic!J7723-Simulated!D7714</f>
        <v>-0.42564191303899479</v>
      </c>
      <c r="H7714" s="17">
        <f>Analytic!K7723-Simulated!E7714</f>
        <v>-0.30688381773617662</v>
      </c>
      <c r="I7714" s="25">
        <v>-0.68111840000000001</v>
      </c>
      <c r="J7714" s="25">
        <v>-0.51451179999999996</v>
      </c>
      <c r="K7714" s="25">
        <v>-0.25610640000000001</v>
      </c>
      <c r="L7714" s="25">
        <v>1.4764869999999999E-2</v>
      </c>
      <c r="M7714" s="15">
        <f>Analytic!I7723-Simulated!I7714</f>
        <v>1.6961639034838161E-3</v>
      </c>
      <c r="N7714" s="16">
        <f>Analytic!J7723-Simulated!J7714</f>
        <v>-9.7401130389948021E-3</v>
      </c>
      <c r="O7714" s="17">
        <f>Analytic!K7723-Simulated!K7714</f>
        <v>-1.4990417736176598E-2</v>
      </c>
      <c r="P7714" s="17">
        <f>Analytic!L7723-Simulated!L7714</f>
        <v>-1.2750518448190442E-2</v>
      </c>
    </row>
    <row r="7715" spans="1:16">
      <c r="A7715">
        <v>2458147.2777760001</v>
      </c>
      <c r="B7715" s="7">
        <f t="shared" si="123"/>
        <v>43128.77777600009</v>
      </c>
      <c r="C7715">
        <v>-0.66253600000000001</v>
      </c>
      <c r="D7715">
        <v>-0.106155</v>
      </c>
      <c r="E7715">
        <v>3.4341999999999998E-2</v>
      </c>
      <c r="F7715" s="15">
        <f>Analytic!I7724-Simulated!C7715</f>
        <v>1.9043004011229936E-2</v>
      </c>
      <c r="G7715" s="16">
        <f>Analytic!J7724-Simulated!D7715</f>
        <v>-0.41131361281457335</v>
      </c>
      <c r="H7715" s="17">
        <f>Analytic!K7724-Simulated!E7715</f>
        <v>-0.31152683697577466</v>
      </c>
      <c r="I7715" s="25">
        <v>-0.64549820000000002</v>
      </c>
      <c r="J7715" s="25">
        <v>-0.50836510000000001</v>
      </c>
      <c r="K7715" s="25">
        <v>-0.26239590000000002</v>
      </c>
      <c r="L7715" s="25">
        <v>9.7742330000000002E-3</v>
      </c>
      <c r="M7715" s="15">
        <f>Analytic!I7724-Simulated!I7715</f>
        <v>2.0052040112299441E-3</v>
      </c>
      <c r="N7715" s="16">
        <f>Analytic!J7724-Simulated!J7715</f>
        <v>-9.1035128145733335E-3</v>
      </c>
      <c r="O7715" s="17">
        <f>Analytic!K7724-Simulated!K7715</f>
        <v>-1.4788936975774658E-2</v>
      </c>
      <c r="P7715" s="17">
        <f>Analytic!L7724-Simulated!L7715</f>
        <v>-1.2842377762534255E-2</v>
      </c>
    </row>
    <row r="7716" spans="1:16">
      <c r="A7716">
        <v>2458147.281248</v>
      </c>
      <c r="B7716" s="7">
        <f t="shared" si="123"/>
        <v>43128.781247999985</v>
      </c>
      <c r="C7716">
        <v>-0.63124199999999997</v>
      </c>
      <c r="D7716">
        <v>-0.11339100000000001</v>
      </c>
      <c r="E7716">
        <v>3.2819000000000001E-2</v>
      </c>
      <c r="F7716" s="15">
        <f>Analytic!I7725-Simulated!C7716</f>
        <v>2.5764090179521637E-2</v>
      </c>
      <c r="G7716" s="16">
        <f>Analytic!J7725-Simulated!D7716</f>
        <v>-0.39561696742210295</v>
      </c>
      <c r="H7716" s="17">
        <f>Analytic!K7725-Simulated!E7716</f>
        <v>-0.31519337728265251</v>
      </c>
      <c r="I7716" s="25">
        <v>-0.60776640000000004</v>
      </c>
      <c r="J7716" s="25">
        <v>-0.50054609999999999</v>
      </c>
      <c r="K7716" s="25">
        <v>-0.26782519999999999</v>
      </c>
      <c r="L7716" s="25">
        <v>4.7909930000000003E-3</v>
      </c>
      <c r="M7716" s="15">
        <f>Analytic!I7725-Simulated!I7716</f>
        <v>2.2884901795217072E-3</v>
      </c>
      <c r="N7716" s="16">
        <f>Analytic!J7725-Simulated!J7716</f>
        <v>-8.4618674221029755E-3</v>
      </c>
      <c r="O7716" s="17">
        <f>Analytic!K7725-Simulated!K7716</f>
        <v>-1.4549177282652537E-2</v>
      </c>
      <c r="P7716" s="17">
        <f>Analytic!L7725-Simulated!L7716</f>
        <v>-1.2931688859593641E-2</v>
      </c>
    </row>
    <row r="7717" spans="1:16">
      <c r="A7717">
        <v>2458147.2847210001</v>
      </c>
      <c r="B7717" s="7">
        <f t="shared" si="123"/>
        <v>43128.78472100012</v>
      </c>
      <c r="C7717">
        <v>-0.59765100000000004</v>
      </c>
      <c r="D7717">
        <v>-0.120297</v>
      </c>
      <c r="E7717">
        <v>3.1222E-2</v>
      </c>
      <c r="F7717" s="15">
        <f>Analytic!I7726-Simulated!C7717</f>
        <v>3.2150798661953028E-2</v>
      </c>
      <c r="G7717" s="16">
        <f>Analytic!J7726-Simulated!D7717</f>
        <v>-0.37860040156391656</v>
      </c>
      <c r="H7717" s="17">
        <f>Analytic!K7726-Simulated!E7717</f>
        <v>-0.31787061705614783</v>
      </c>
      <c r="I7717" s="25">
        <v>-0.56804449999999995</v>
      </c>
      <c r="J7717" s="25">
        <v>-0.49107489999999998</v>
      </c>
      <c r="K7717" s="25">
        <v>-0.27237479999999997</v>
      </c>
      <c r="L7717" s="25">
        <v>-1.6951830000000001E-4</v>
      </c>
      <c r="M7717" s="15">
        <f>Analytic!I7726-Simulated!I7717</f>
        <v>2.5442986619529373E-3</v>
      </c>
      <c r="N7717" s="16">
        <f>Analytic!J7726-Simulated!J7717</f>
        <v>-7.8225015639165618E-3</v>
      </c>
      <c r="O7717" s="17">
        <f>Analytic!K7726-Simulated!K7717</f>
        <v>-1.4273817056147886E-2</v>
      </c>
      <c r="P7717" s="17">
        <f>Analytic!L7726-Simulated!L7717</f>
        <v>-1.3017341052595315E-2</v>
      </c>
    </row>
    <row r="7718" spans="1:16">
      <c r="A7718">
        <v>2458147.288193</v>
      </c>
      <c r="B7718" s="7">
        <f t="shared" si="123"/>
        <v>43128.788193000015</v>
      </c>
      <c r="C7718">
        <v>-0.56187399999999998</v>
      </c>
      <c r="D7718">
        <v>-0.12684999999999999</v>
      </c>
      <c r="E7718">
        <v>2.9555000000000001E-2</v>
      </c>
      <c r="F7718" s="15">
        <f>Analytic!I7727-Simulated!C7718</f>
        <v>3.8184543983287744E-2</v>
      </c>
      <c r="G7718" s="16">
        <f>Analytic!J7727-Simulated!D7718</f>
        <v>-0.36031968806595605</v>
      </c>
      <c r="H7718" s="17">
        <f>Analytic!K7727-Simulated!E7718</f>
        <v>-0.31954870159039211</v>
      </c>
      <c r="I7718" s="25">
        <v>-0.52646009999999999</v>
      </c>
      <c r="J7718" s="25">
        <v>-0.4799773</v>
      </c>
      <c r="K7718" s="25">
        <v>-0.276028</v>
      </c>
      <c r="L7718" s="25">
        <v>-5.0920870000000003E-3</v>
      </c>
      <c r="M7718" s="15">
        <f>Analytic!I7727-Simulated!I7718</f>
        <v>2.7706439832877461E-3</v>
      </c>
      <c r="N7718" s="16">
        <f>Analytic!J7727-Simulated!J7718</f>
        <v>-7.1923880659560124E-3</v>
      </c>
      <c r="O7718" s="17">
        <f>Analytic!K7727-Simulated!K7718</f>
        <v>-1.3965701590392121E-2</v>
      </c>
      <c r="P7718" s="17">
        <f>Analytic!L7727-Simulated!L7718</f>
        <v>-1.3098191388703462E-2</v>
      </c>
    </row>
    <row r="7719" spans="1:16">
      <c r="A7719">
        <v>2458147.2916649999</v>
      </c>
      <c r="B7719" s="7">
        <f t="shared" si="123"/>
        <v>43128.79166499991</v>
      </c>
      <c r="C7719">
        <v>-0.52403599999999995</v>
      </c>
      <c r="D7719">
        <v>-0.13303000000000001</v>
      </c>
      <c r="E7719">
        <v>2.7824999999999999E-2</v>
      </c>
      <c r="F7719" s="15">
        <f>Analytic!I7728-Simulated!C7719</f>
        <v>4.3854798983190557E-2</v>
      </c>
      <c r="G7719" s="16">
        <f>Analytic!J7728-Simulated!D7719</f>
        <v>-0.34083284164657468</v>
      </c>
      <c r="H7719" s="17">
        <f>Analytic!K7728-Simulated!E7719</f>
        <v>-0.32022378798352852</v>
      </c>
      <c r="I7719" s="25">
        <v>-0.4831474</v>
      </c>
      <c r="J7719" s="25">
        <v>-0.46728389999999997</v>
      </c>
      <c r="K7719" s="25">
        <v>-0.27877059999999998</v>
      </c>
      <c r="L7719" s="25">
        <v>-9.9615420000000003E-3</v>
      </c>
      <c r="M7719" s="15">
        <f>Analytic!I7728-Simulated!I7719</f>
        <v>2.9661989831906155E-3</v>
      </c>
      <c r="N7719" s="16">
        <f>Analytic!J7728-Simulated!J7719</f>
        <v>-6.5789416465746875E-3</v>
      </c>
      <c r="O7719" s="17">
        <f>Analytic!K7728-Simulated!K7719</f>
        <v>-1.362818798352855E-2</v>
      </c>
      <c r="P7719" s="17">
        <f>Analytic!L7728-Simulated!L7719</f>
        <v>-1.317319266880056E-2</v>
      </c>
    </row>
    <row r="7720" spans="1:16">
      <c r="A7720">
        <v>2458147.2951369998</v>
      </c>
      <c r="B7720" s="7">
        <f t="shared" si="123"/>
        <v>43128.795136999805</v>
      </c>
      <c r="C7720">
        <v>-0.48427100000000001</v>
      </c>
      <c r="D7720">
        <v>-0.13881599999999999</v>
      </c>
      <c r="E7720">
        <v>2.6034000000000002E-2</v>
      </c>
      <c r="F7720" s="15">
        <f>Analytic!I7729-Simulated!C7720</f>
        <v>4.9154534119990545E-2</v>
      </c>
      <c r="G7720" s="16">
        <f>Analytic!J7729-Simulated!D7720</f>
        <v>-0.32020399569394481</v>
      </c>
      <c r="H7720" s="17">
        <f>Analytic!K7729-Simulated!E7720</f>
        <v>-0.31989008028438176</v>
      </c>
      <c r="I7720" s="25">
        <v>-0.43824619999999997</v>
      </c>
      <c r="J7720" s="25">
        <v>-0.45303120000000002</v>
      </c>
      <c r="K7720" s="25">
        <v>-0.28059099999999998</v>
      </c>
      <c r="L7720" s="25">
        <v>-1.4762870000000001E-2</v>
      </c>
      <c r="M7720" s="15">
        <f>Analytic!I7729-Simulated!I7720</f>
        <v>3.1297341199905127E-3</v>
      </c>
      <c r="N7720" s="16">
        <f>Analytic!J7729-Simulated!J7720</f>
        <v>-5.9887956939447817E-3</v>
      </c>
      <c r="O7720" s="17">
        <f>Analytic!K7729-Simulated!K7720</f>
        <v>-1.3265080284381781E-2</v>
      </c>
      <c r="P7720" s="17">
        <f>Analytic!L7729-Simulated!L7720</f>
        <v>-1.3241331018204575E-2</v>
      </c>
    </row>
    <row r="7721" spans="1:16">
      <c r="A7721">
        <v>2458147.2986099999</v>
      </c>
      <c r="B7721" s="7">
        <f t="shared" si="123"/>
        <v>43128.79860999994</v>
      </c>
      <c r="C7721">
        <v>-0.44272</v>
      </c>
      <c r="D7721">
        <v>-0.14418600000000001</v>
      </c>
      <c r="E7721">
        <v>2.4188999999999999E-2</v>
      </c>
      <c r="F7721" s="15">
        <f>Analytic!I7730-Simulated!C7721</f>
        <v>5.4078674609857991E-2</v>
      </c>
      <c r="G7721" s="16">
        <f>Analytic!J7730-Simulated!D7721</f>
        <v>-0.29850326245165182</v>
      </c>
      <c r="H7721" s="17">
        <f>Analytic!K7730-Simulated!E7721</f>
        <v>-0.3185498547625869</v>
      </c>
      <c r="I7721" s="25">
        <v>-0.39190170000000002</v>
      </c>
      <c r="J7721" s="25">
        <v>-0.4372606</v>
      </c>
      <c r="K7721" s="25">
        <v>-0.28148040000000002</v>
      </c>
      <c r="L7721" s="25">
        <v>-1.9481209999999999E-2</v>
      </c>
      <c r="M7721" s="15">
        <f>Analytic!I7730-Simulated!I7721</f>
        <v>3.2603746098580078E-3</v>
      </c>
      <c r="N7721" s="16">
        <f>Analytic!J7730-Simulated!J7721</f>
        <v>-5.4286624516518556E-3</v>
      </c>
      <c r="O7721" s="17">
        <f>Analytic!K7730-Simulated!K7721</f>
        <v>-1.2880454762586868E-2</v>
      </c>
      <c r="P7721" s="17">
        <f>Analytic!L7730-Simulated!L7721</f>
        <v>-1.3301683337837177E-2</v>
      </c>
    </row>
    <row r="7722" spans="1:16">
      <c r="A7722">
        <v>2458147.3020819998</v>
      </c>
      <c r="B7722" s="7">
        <f t="shared" si="123"/>
        <v>43128.802081999835</v>
      </c>
      <c r="C7722">
        <v>-0.39953499999999997</v>
      </c>
      <c r="D7722">
        <v>-0.149122</v>
      </c>
      <c r="E7722">
        <v>2.2294000000000001E-2</v>
      </c>
      <c r="F7722" s="15">
        <f>Analytic!I7731-Simulated!C7722</f>
        <v>5.8628573920121108E-2</v>
      </c>
      <c r="G7722" s="16">
        <f>Analytic!J7731-Simulated!D7722</f>
        <v>-0.27580157706551822</v>
      </c>
      <c r="H7722" s="17">
        <f>Analytic!K7731-Simulated!E7722</f>
        <v>-0.31620547522029446</v>
      </c>
      <c r="I7722" s="25">
        <v>-0.34426420000000002</v>
      </c>
      <c r="J7722" s="25">
        <v>-0.42001880000000003</v>
      </c>
      <c r="K7722" s="25">
        <v>-0.28143289999999999</v>
      </c>
      <c r="L7722" s="25">
        <v>-2.4101899999999999E-2</v>
      </c>
      <c r="M7722" s="15">
        <f>Analytic!I7731-Simulated!I7722</f>
        <v>3.3577739201211543E-3</v>
      </c>
      <c r="N7722" s="16">
        <f>Analytic!J7731-Simulated!J7722</f>
        <v>-4.9047770655181733E-3</v>
      </c>
      <c r="O7722" s="17">
        <f>Analytic!K7731-Simulated!K7722</f>
        <v>-1.2478575220294497E-2</v>
      </c>
      <c r="P7722" s="17">
        <f>Analytic!L7731-Simulated!L7722</f>
        <v>-1.3353421767504908E-2</v>
      </c>
    </row>
    <row r="7723" spans="1:16">
      <c r="A7723">
        <v>2458147.3055540002</v>
      </c>
      <c r="B7723" s="7">
        <f t="shared" si="123"/>
        <v>43128.805554000195</v>
      </c>
      <c r="C7723">
        <v>-0.35487299999999999</v>
      </c>
      <c r="D7723">
        <v>-0.15360399999999999</v>
      </c>
      <c r="E7723">
        <v>2.0355000000000002E-2</v>
      </c>
      <c r="F7723" s="15">
        <f>Analytic!I7732-Simulated!C7723</f>
        <v>6.2806502081181215E-2</v>
      </c>
      <c r="G7723" s="16">
        <f>Analytic!J7732-Simulated!D7723</f>
        <v>-0.2521765259974269</v>
      </c>
      <c r="H7723" s="17">
        <f>Analytic!K7732-Simulated!E7723</f>
        <v>-0.31286439829581003</v>
      </c>
      <c r="I7723" s="25">
        <v>-0.29548809999999998</v>
      </c>
      <c r="J7723" s="25">
        <v>-0.40135769999999998</v>
      </c>
      <c r="K7723" s="25">
        <v>-0.28044520000000001</v>
      </c>
      <c r="L7723" s="25">
        <v>-2.8610509999999999E-2</v>
      </c>
      <c r="M7723" s="15">
        <f>Analytic!I7732-Simulated!I7723</f>
        <v>3.4216020811811965E-3</v>
      </c>
      <c r="N7723" s="16">
        <f>Analytic!J7732-Simulated!J7723</f>
        <v>-4.4228259974268824E-3</v>
      </c>
      <c r="O7723" s="17">
        <f>Analytic!K7732-Simulated!K7723</f>
        <v>-1.2064198295810014E-2</v>
      </c>
      <c r="P7723" s="17">
        <f>Analytic!L7732-Simulated!L7723</f>
        <v>-1.339583089537414E-2</v>
      </c>
    </row>
    <row r="7724" spans="1:16">
      <c r="A7724">
        <v>2458147.3090260001</v>
      </c>
      <c r="B7724" s="7">
        <f t="shared" si="123"/>
        <v>43128.80902600009</v>
      </c>
      <c r="C7724">
        <v>-0.30889699999999998</v>
      </c>
      <c r="D7724">
        <v>-0.157614</v>
      </c>
      <c r="E7724">
        <v>1.8377999999999999E-2</v>
      </c>
      <c r="F7724" s="15">
        <f>Analytic!I7733-Simulated!C7724</f>
        <v>6.661714723507034E-2</v>
      </c>
      <c r="G7724" s="16">
        <f>Analytic!J7733-Simulated!D7724</f>
        <v>-0.22770816036202821</v>
      </c>
      <c r="H7724" s="17">
        <f>Analytic!K7733-Simulated!E7724</f>
        <v>-0.30853716874198955</v>
      </c>
      <c r="I7724" s="25">
        <v>-0.24573200000000001</v>
      </c>
      <c r="J7724" s="25">
        <v>-0.38133420000000001</v>
      </c>
      <c r="K7724" s="25">
        <v>-0.27851720000000002</v>
      </c>
      <c r="L7724" s="25">
        <v>-3.2992939999999998E-2</v>
      </c>
      <c r="M7724" s="15">
        <f>Analytic!I7733-Simulated!I7724</f>
        <v>3.4521472350703686E-3</v>
      </c>
      <c r="N7724" s="16">
        <f>Analytic!J7733-Simulated!J7724</f>
        <v>-3.9879603620281978E-3</v>
      </c>
      <c r="O7724" s="17">
        <f>Analytic!K7733-Simulated!K7724</f>
        <v>-1.1641968741989528E-2</v>
      </c>
      <c r="P7724" s="17">
        <f>Analytic!L7733-Simulated!L7724</f>
        <v>-1.3428258850979639E-2</v>
      </c>
    </row>
    <row r="7725" spans="1:16">
      <c r="A7725">
        <v>2458147.312498</v>
      </c>
      <c r="B7725" s="7">
        <f t="shared" si="123"/>
        <v>43128.812497999985</v>
      </c>
      <c r="C7725">
        <v>-0.26177499999999998</v>
      </c>
      <c r="D7725">
        <v>-0.161133</v>
      </c>
      <c r="E7725">
        <v>1.6367E-2</v>
      </c>
      <c r="F7725" s="15">
        <f>Analytic!I7734-Simulated!C7725</f>
        <v>7.006712879451657E-2</v>
      </c>
      <c r="G7725" s="16">
        <f>Analytic!J7734-Simulated!D7725</f>
        <v>-0.20248179479150233</v>
      </c>
      <c r="H7725" s="17">
        <f>Analytic!K7734-Simulated!E7725</f>
        <v>-0.30323540469466947</v>
      </c>
      <c r="I7725" s="25">
        <v>-0.19515740000000001</v>
      </c>
      <c r="J7725" s="25">
        <v>-0.36000969999999999</v>
      </c>
      <c r="K7725" s="25">
        <v>-0.2756516</v>
      </c>
      <c r="L7725" s="25">
        <v>-3.723539E-2</v>
      </c>
      <c r="M7725" s="15">
        <f>Analytic!I7734-Simulated!I7725</f>
        <v>3.4495287945165987E-3</v>
      </c>
      <c r="N7725" s="16">
        <f>Analytic!J7734-Simulated!J7725</f>
        <v>-3.605094791502339E-3</v>
      </c>
      <c r="O7725" s="17">
        <f>Analytic!K7734-Simulated!K7725</f>
        <v>-1.1216804694669458E-2</v>
      </c>
      <c r="P7725" s="17">
        <f>Analytic!L7734-Simulated!L7725</f>
        <v>-1.3450195122588861E-2</v>
      </c>
    </row>
    <row r="7726" spans="1:16">
      <c r="A7726">
        <v>2458147.3159710001</v>
      </c>
      <c r="B7726" s="7">
        <f t="shared" si="123"/>
        <v>43128.81597100012</v>
      </c>
      <c r="C7726">
        <v>-0.21368000000000001</v>
      </c>
      <c r="D7726">
        <v>-0.16414599999999999</v>
      </c>
      <c r="E7726">
        <v>1.4328E-2</v>
      </c>
      <c r="F7726" s="15">
        <f>Analytic!I7735-Simulated!C7726</f>
        <v>7.316552054866915E-2</v>
      </c>
      <c r="G7726" s="16">
        <f>Analytic!J7735-Simulated!D7726</f>
        <v>-0.17658279248056177</v>
      </c>
      <c r="H7726" s="17">
        <f>Analytic!K7735-Simulated!E7726</f>
        <v>-0.29697577297892525</v>
      </c>
      <c r="I7726" s="25">
        <v>-0.1439291</v>
      </c>
      <c r="J7726" s="25">
        <v>-0.33745059999999999</v>
      </c>
      <c r="K7726" s="25">
        <v>-0.27185409999999999</v>
      </c>
      <c r="L7726" s="25">
        <v>-4.1324430000000002E-2</v>
      </c>
      <c r="M7726" s="15">
        <f>Analytic!I7735-Simulated!I7726</f>
        <v>3.414620548669145E-3</v>
      </c>
      <c r="N7726" s="16">
        <f>Analytic!J7735-Simulated!J7726</f>
        <v>-3.2781924805617702E-3</v>
      </c>
      <c r="O7726" s="17">
        <f>Analytic!K7735-Simulated!K7726</f>
        <v>-1.0793672978925251E-2</v>
      </c>
      <c r="P7726" s="17">
        <f>Analytic!L7735-Simulated!L7726</f>
        <v>-1.346124694388795E-2</v>
      </c>
    </row>
    <row r="7727" spans="1:16">
      <c r="A7727">
        <v>2458147.319443</v>
      </c>
      <c r="B7727" s="7">
        <f t="shared" si="123"/>
        <v>43128.819443000015</v>
      </c>
      <c r="C7727">
        <v>-0.16478699999999999</v>
      </c>
      <c r="D7727">
        <v>-0.16663600000000001</v>
      </c>
      <c r="E7727">
        <v>1.2267E-2</v>
      </c>
      <c r="F7727" s="15">
        <f>Analytic!I7736-Simulated!C7727</f>
        <v>7.5921382020814193E-2</v>
      </c>
      <c r="G7727" s="16">
        <f>Analytic!J7736-Simulated!D7727</f>
        <v>-0.15010233710806453</v>
      </c>
      <c r="H7727" s="17">
        <f>Analytic!K7736-Simulated!E7727</f>
        <v>-0.28977795453315425</v>
      </c>
      <c r="I7727" s="25">
        <v>-9.221414E-2</v>
      </c>
      <c r="J7727" s="25">
        <v>-0.3137278</v>
      </c>
      <c r="K7727" s="25">
        <v>-0.26713360000000003</v>
      </c>
      <c r="L7727" s="25">
        <v>-4.5247019999999999E-2</v>
      </c>
      <c r="M7727" s="15">
        <f>Analytic!I7736-Simulated!I7727</f>
        <v>3.3485220208142041E-3</v>
      </c>
      <c r="N7727" s="16">
        <f>Analytic!J7736-Simulated!J7727</f>
        <v>-3.0105371080645371E-3</v>
      </c>
      <c r="O7727" s="17">
        <f>Analytic!K7736-Simulated!K7727</f>
        <v>-1.0377354533154193E-2</v>
      </c>
      <c r="P7727" s="17">
        <f>Analytic!L7736-Simulated!L7727</f>
        <v>-1.3461164099712722E-2</v>
      </c>
    </row>
    <row r="7728" spans="1:16">
      <c r="A7728">
        <v>2458147.3229149999</v>
      </c>
      <c r="B7728" s="7">
        <f t="shared" si="123"/>
        <v>43128.82291499991</v>
      </c>
      <c r="C7728">
        <v>-0.115274</v>
      </c>
      <c r="D7728">
        <v>-0.16858899999999999</v>
      </c>
      <c r="E7728">
        <v>1.0189999999999999E-2</v>
      </c>
      <c r="F7728" s="15">
        <f>Analytic!I7737-Simulated!C7728</f>
        <v>7.8345296354920241E-2</v>
      </c>
      <c r="G7728" s="16">
        <f>Analytic!J7737-Simulated!D7728</f>
        <v>-0.12313219237487105</v>
      </c>
      <c r="H7728" s="17">
        <f>Analytic!K7737-Simulated!E7728</f>
        <v>-0.28166460006309813</v>
      </c>
      <c r="I7728" s="25">
        <v>-4.0181290000000001E-2</v>
      </c>
      <c r="J7728" s="25">
        <v>-0.28891660000000002</v>
      </c>
      <c r="K7728" s="25">
        <v>-0.26150180000000001</v>
      </c>
      <c r="L7728" s="25">
        <v>-4.8990550000000001E-2</v>
      </c>
      <c r="M7728" s="15">
        <f>Analytic!I7737-Simulated!I7728</f>
        <v>3.2525863549202408E-3</v>
      </c>
      <c r="N7728" s="16">
        <f>Analytic!J7737-Simulated!J7728</f>
        <v>-2.8045923748710178E-3</v>
      </c>
      <c r="O7728" s="17">
        <f>Analytic!K7737-Simulated!K7728</f>
        <v>-9.9728000630981417E-3</v>
      </c>
      <c r="P7728" s="17">
        <f>Analytic!L7737-Simulated!L7728</f>
        <v>-1.3449842005519498E-2</v>
      </c>
    </row>
    <row r="7729" spans="1:16">
      <c r="A7729">
        <v>2458147.3263869998</v>
      </c>
      <c r="B7729" s="7">
        <f t="shared" si="123"/>
        <v>43128.826386999805</v>
      </c>
      <c r="C7729">
        <v>-6.5320000000000003E-2</v>
      </c>
      <c r="D7729">
        <v>-0.169992</v>
      </c>
      <c r="E7729">
        <v>8.1030000000000008E-3</v>
      </c>
      <c r="F7729" s="15">
        <f>Analytic!I7738-Simulated!C7729</f>
        <v>8.0447912988091841E-2</v>
      </c>
      <c r="G7729" s="16">
        <f>Analytic!J7738-Simulated!D7729</f>
        <v>-9.5766449937115888E-2</v>
      </c>
      <c r="H7729" s="17">
        <f>Analytic!K7738-Simulated!E7729</f>
        <v>-0.27266127606949925</v>
      </c>
      <c r="I7729" s="25">
        <v>1.1998969999999999E-2</v>
      </c>
      <c r="J7729" s="25">
        <v>-0.2630961</v>
      </c>
      <c r="K7729" s="25">
        <v>-0.25497360000000002</v>
      </c>
      <c r="L7729" s="25">
        <v>-5.254292E-2</v>
      </c>
      <c r="M7729" s="15">
        <f>Analytic!I7738-Simulated!I7729</f>
        <v>3.1289429880918315E-3</v>
      </c>
      <c r="N7729" s="16">
        <f>Analytic!J7738-Simulated!J7729</f>
        <v>-2.6623499371158932E-3</v>
      </c>
      <c r="O7729" s="17">
        <f>Analytic!K7738-Simulated!K7729</f>
        <v>-9.5846760694991984E-3</v>
      </c>
      <c r="P7729" s="17">
        <f>Analytic!L7738-Simulated!L7729</f>
        <v>-1.3427282921004639E-2</v>
      </c>
    </row>
    <row r="7730" spans="1:16">
      <c r="A7730">
        <v>2458147.3298599999</v>
      </c>
      <c r="B7730" s="7">
        <f t="shared" si="123"/>
        <v>43128.82985999994</v>
      </c>
      <c r="C7730">
        <v>-1.5103999999999999E-2</v>
      </c>
      <c r="D7730">
        <v>-0.17083400000000001</v>
      </c>
      <c r="E7730">
        <v>6.0109999999999999E-3</v>
      </c>
      <c r="F7730" s="15">
        <f>Analytic!I7739-Simulated!C7730</f>
        <v>8.2239493349062803E-2</v>
      </c>
      <c r="G7730" s="16">
        <f>Analytic!J7739-Simulated!D7730</f>
        <v>-6.8100266552352046E-2</v>
      </c>
      <c r="H7730" s="17">
        <f>Analytic!K7739-Simulated!E7730</f>
        <v>-0.26279540142443381</v>
      </c>
      <c r="I7730" s="25">
        <v>6.4153050000000003E-2</v>
      </c>
      <c r="J7730" s="25">
        <v>-0.23634949999999999</v>
      </c>
      <c r="K7730" s="25">
        <v>-0.24756710000000001</v>
      </c>
      <c r="L7730" s="25">
        <v>-5.5892520000000001E-2</v>
      </c>
      <c r="M7730" s="15">
        <f>Analytic!I7739-Simulated!I7730</f>
        <v>2.9824433490628077E-3</v>
      </c>
      <c r="N7730" s="16">
        <f>Analytic!J7739-Simulated!J7730</f>
        <v>-2.5847665523520691E-3</v>
      </c>
      <c r="O7730" s="17">
        <f>Analytic!K7739-Simulated!K7730</f>
        <v>-9.2173014244338047E-3</v>
      </c>
      <c r="P7730" s="17">
        <f>Analytic!L7739-Simulated!L7730</f>
        <v>-1.3393655164221516E-2</v>
      </c>
    </row>
    <row r="7731" spans="1:16">
      <c r="A7731">
        <v>2458147.3333319998</v>
      </c>
      <c r="B7731" s="7">
        <f t="shared" si="123"/>
        <v>43128.833331999835</v>
      </c>
      <c r="C7731">
        <v>3.5193000000000002E-2</v>
      </c>
      <c r="D7731">
        <v>-0.17110300000000001</v>
      </c>
      <c r="E7731">
        <v>3.921E-3</v>
      </c>
      <c r="F7731" s="15">
        <f>Analytic!I7740-Simulated!C7731</f>
        <v>8.3732457814863243E-2</v>
      </c>
      <c r="G7731" s="16">
        <f>Analytic!J7740-Simulated!D7731</f>
        <v>-4.0232591290122133E-2</v>
      </c>
      <c r="H7731" s="17">
        <f>Analytic!K7740-Simulated!E7731</f>
        <v>-0.25209917470179544</v>
      </c>
      <c r="I7731" s="25">
        <v>0.11612</v>
      </c>
      <c r="J7731" s="25">
        <v>-0.20876259999999999</v>
      </c>
      <c r="K7731" s="25">
        <v>-0.23930299999999999</v>
      </c>
      <c r="L7731" s="25">
        <v>-5.9028339999999999E-2</v>
      </c>
      <c r="M7731" s="15">
        <f>Analytic!I7740-Simulated!I7731</f>
        <v>2.8054578148632436E-3</v>
      </c>
      <c r="N7731" s="16">
        <f>Analytic!J7740-Simulated!J7731</f>
        <v>-2.5729912901221452E-3</v>
      </c>
      <c r="O7731" s="17">
        <f>Analytic!K7740-Simulated!K7731</f>
        <v>-8.8751747017954408E-3</v>
      </c>
      <c r="P7731" s="17">
        <f>Analytic!L7740-Simulated!L7731</f>
        <v>-1.3349220199155881E-2</v>
      </c>
    </row>
    <row r="7732" spans="1:16">
      <c r="A7732">
        <v>2458147.3368040002</v>
      </c>
      <c r="B7732" s="7">
        <f t="shared" si="123"/>
        <v>43128.836804000195</v>
      </c>
      <c r="C7732">
        <v>8.5392999999999997E-2</v>
      </c>
      <c r="D7732">
        <v>-0.170791</v>
      </c>
      <c r="E7732">
        <v>1.8389999999999999E-3</v>
      </c>
      <c r="F7732" s="15">
        <f>Analytic!I7741-Simulated!C7732</f>
        <v>8.4936932152263445E-2</v>
      </c>
      <c r="G7732" s="16">
        <f>Analytic!J7741-Simulated!D7732</f>
        <v>-1.2260883691393054E-2</v>
      </c>
      <c r="H7732" s="17">
        <f>Analytic!K7741-Simulated!E7732</f>
        <v>-0.24060649249751664</v>
      </c>
      <c r="I7732" s="25">
        <v>0.1677285</v>
      </c>
      <c r="J7732" s="25">
        <v>-0.1804251</v>
      </c>
      <c r="K7732" s="25">
        <v>-0.2302054</v>
      </c>
      <c r="L7732" s="25">
        <v>-6.1939920000000002E-2</v>
      </c>
      <c r="M7732" s="15">
        <f>Analytic!I7741-Simulated!I7732</f>
        <v>2.6014321522634387E-3</v>
      </c>
      <c r="N7732" s="16">
        <f>Analytic!J7741-Simulated!J7732</f>
        <v>-2.6267836913930476E-3</v>
      </c>
      <c r="O7732" s="17">
        <f>Analytic!K7741-Simulated!K7732</f>
        <v>-8.5620924975166324E-3</v>
      </c>
      <c r="P7732" s="17">
        <f>Analytic!L7741-Simulated!L7732</f>
        <v>-1.3294417476504193E-2</v>
      </c>
    </row>
    <row r="7733" spans="1:16">
      <c r="A7733">
        <v>2458147.3402760001</v>
      </c>
      <c r="B7733" s="7">
        <f t="shared" si="123"/>
        <v>43128.84027600009</v>
      </c>
      <c r="C7733">
        <v>0.13531699999999999</v>
      </c>
      <c r="D7733">
        <v>-0.16989199999999999</v>
      </c>
      <c r="E7733">
        <v>-2.3000000000000001E-4</v>
      </c>
      <c r="F7733" s="15">
        <f>Analytic!I7742-Simulated!C7733</f>
        <v>8.5865291672272553E-2</v>
      </c>
      <c r="G7733" s="16">
        <f>Analytic!J7742-Simulated!D7733</f>
        <v>1.5717176209308542E-2</v>
      </c>
      <c r="H7733" s="17">
        <f>Analytic!K7742-Simulated!E7733</f>
        <v>-0.22835285900438654</v>
      </c>
      <c r="I7733" s="25">
        <v>0.21880839999999999</v>
      </c>
      <c r="J7733" s="25">
        <v>-0.15143039999999999</v>
      </c>
      <c r="K7733" s="25">
        <v>-0.2203011</v>
      </c>
      <c r="L7733" s="25">
        <v>-6.4617460000000002E-2</v>
      </c>
      <c r="M7733" s="15">
        <f>Analytic!I7742-Simulated!I7733</f>
        <v>2.37389167227256E-3</v>
      </c>
      <c r="N7733" s="16">
        <f>Analytic!J7742-Simulated!J7733</f>
        <v>-2.7444237906914526E-3</v>
      </c>
      <c r="O7733" s="17">
        <f>Analytic!K7742-Simulated!K7733</f>
        <v>-8.2817590043865463E-3</v>
      </c>
      <c r="P7733" s="17">
        <f>Analytic!L7742-Simulated!L7733</f>
        <v>-1.3229786914697575E-2</v>
      </c>
    </row>
    <row r="7734" spans="1:16">
      <c r="A7734">
        <v>2458147.343748</v>
      </c>
      <c r="B7734" s="7">
        <f t="shared" si="123"/>
        <v>43128.843747999985</v>
      </c>
      <c r="C7734">
        <v>0.18479100000000001</v>
      </c>
      <c r="D7734">
        <v>-0.168402</v>
      </c>
      <c r="E7734">
        <v>-2.2790000000000002E-3</v>
      </c>
      <c r="F7734" s="15">
        <f>Analytic!I7743-Simulated!C7734</f>
        <v>8.6526701334827233E-2</v>
      </c>
      <c r="G7734" s="16">
        <f>Analytic!J7743-Simulated!D7734</f>
        <v>4.3603985059639389E-2</v>
      </c>
      <c r="H7734" s="17">
        <f>Analytic!K7743-Simulated!E7734</f>
        <v>-0.21537828713440604</v>
      </c>
      <c r="I7734" s="25">
        <v>0.26919120000000002</v>
      </c>
      <c r="J7734" s="25">
        <v>-0.1218745</v>
      </c>
      <c r="K7734" s="25">
        <v>-0.20962</v>
      </c>
      <c r="L7734" s="25">
        <v>-6.7051810000000003E-2</v>
      </c>
      <c r="M7734" s="15">
        <f>Analytic!I7743-Simulated!I7734</f>
        <v>2.1265013348272244E-3</v>
      </c>
      <c r="N7734" s="16">
        <f>Analytic!J7743-Simulated!J7734</f>
        <v>-2.9235149403606109E-3</v>
      </c>
      <c r="O7734" s="17">
        <f>Analytic!K7743-Simulated!K7734</f>
        <v>-8.0372871344060459E-3</v>
      </c>
      <c r="P7734" s="17">
        <f>Analytic!L7743-Simulated!L7734</f>
        <v>-1.3156008915943665E-2</v>
      </c>
    </row>
    <row r="7735" spans="1:16">
      <c r="A7735">
        <v>2458147.3472210001</v>
      </c>
      <c r="B7735" s="7">
        <f t="shared" si="123"/>
        <v>43128.84722100012</v>
      </c>
      <c r="C7735">
        <v>0.23363999999999999</v>
      </c>
      <c r="D7735">
        <v>-0.16631599999999999</v>
      </c>
      <c r="E7735">
        <v>-4.3020000000000003E-3</v>
      </c>
      <c r="F7735" s="15">
        <f>Analytic!I7744-Simulated!C7735</f>
        <v>8.6933650052127581E-2</v>
      </c>
      <c r="G7735" s="16">
        <f>Analytic!J7744-Simulated!D7735</f>
        <v>7.1299319599341562E-2</v>
      </c>
      <c r="H7735" s="17">
        <f>Analytic!K7744-Simulated!E7735</f>
        <v>-0.20172419150932536</v>
      </c>
      <c r="I7735" s="25">
        <v>0.31871119999999997</v>
      </c>
      <c r="J7735" s="25">
        <v>-9.1855599999999996E-2</v>
      </c>
      <c r="K7735" s="25">
        <v>-0.1981947</v>
      </c>
      <c r="L7735" s="25">
        <v>-6.9234539999999997E-2</v>
      </c>
      <c r="M7735" s="15">
        <f>Analytic!I7744-Simulated!I7735</f>
        <v>1.8624500521275955E-3</v>
      </c>
      <c r="N7735" s="16">
        <f>Analytic!J7744-Simulated!J7735</f>
        <v>-3.1610804006584337E-3</v>
      </c>
      <c r="O7735" s="17">
        <f>Analytic!K7744-Simulated!K7735</f>
        <v>-7.8314915093253556E-3</v>
      </c>
      <c r="P7735" s="17">
        <f>Analytic!L7744-Simulated!L7735</f>
        <v>-1.3073861819942523E-2</v>
      </c>
    </row>
    <row r="7736" spans="1:16">
      <c r="A7736">
        <v>2458147.350693</v>
      </c>
      <c r="B7736" s="7">
        <f t="shared" si="123"/>
        <v>43128.850693000015</v>
      </c>
      <c r="C7736">
        <v>0.28169499999999997</v>
      </c>
      <c r="D7736">
        <v>-0.163635</v>
      </c>
      <c r="E7736">
        <v>-6.2919999999999998E-3</v>
      </c>
      <c r="F7736" s="15">
        <f>Analytic!I7745-Simulated!C7736</f>
        <v>8.7095477459309401E-2</v>
      </c>
      <c r="G7736" s="16">
        <f>Analytic!J7745-Simulated!D7736</f>
        <v>9.870764532116115E-2</v>
      </c>
      <c r="H7736" s="17">
        <f>Analytic!K7745-Simulated!E7736</f>
        <v>-0.18743527366610876</v>
      </c>
      <c r="I7736" s="25">
        <v>0.36720540000000002</v>
      </c>
      <c r="J7736" s="25">
        <v>-6.1474050000000002E-2</v>
      </c>
      <c r="K7736" s="25">
        <v>-0.1860607</v>
      </c>
      <c r="L7736" s="25">
        <v>-7.1157929999999994E-2</v>
      </c>
      <c r="M7736" s="15">
        <f>Analytic!I7745-Simulated!I7736</f>
        <v>1.5850774593093586E-3</v>
      </c>
      <c r="N7736" s="16">
        <f>Analytic!J7745-Simulated!J7736</f>
        <v>-3.4533046788388505E-3</v>
      </c>
      <c r="O7736" s="17">
        <f>Analytic!K7745-Simulated!K7736</f>
        <v>-7.6665736661087613E-3</v>
      </c>
      <c r="P7736" s="17">
        <f>Analytic!L7745-Simulated!L7736</f>
        <v>-1.2984256706317754E-2</v>
      </c>
    </row>
    <row r="7737" spans="1:16">
      <c r="A7737">
        <v>2458147.3541649999</v>
      </c>
      <c r="B7737" s="7">
        <f t="shared" si="123"/>
        <v>43128.85416499991</v>
      </c>
      <c r="C7737">
        <v>0.328789</v>
      </c>
      <c r="D7737">
        <v>-0.160361</v>
      </c>
      <c r="E7737">
        <v>-8.2439999999999996E-3</v>
      </c>
      <c r="F7737" s="15">
        <f>Analytic!I7746-Simulated!C7737</f>
        <v>8.7022891444169082E-2</v>
      </c>
      <c r="G7737" s="16">
        <f>Analytic!J7746-Simulated!D7737</f>
        <v>0.12573342938180135</v>
      </c>
      <c r="H7737" s="17">
        <f>Analytic!K7746-Simulated!E7737</f>
        <v>-0.17255639984960949</v>
      </c>
      <c r="I7737" s="25">
        <v>0.4145142</v>
      </c>
      <c r="J7737" s="25">
        <v>-3.083176E-2</v>
      </c>
      <c r="K7737" s="25">
        <v>-0.1732562</v>
      </c>
      <c r="L7737" s="25">
        <v>-7.2815060000000001E-2</v>
      </c>
      <c r="M7737" s="15">
        <f>Analytic!I7746-Simulated!I7737</f>
        <v>1.2976914441690801E-3</v>
      </c>
      <c r="N7737" s="16">
        <f>Analytic!J7746-Simulated!J7737</f>
        <v>-3.7958106181986626E-3</v>
      </c>
      <c r="O7737" s="17">
        <f>Analytic!K7746-Simulated!K7737</f>
        <v>-7.5441998496094953E-3</v>
      </c>
      <c r="P7737" s="17">
        <f>Analytic!L7746-Simulated!L7737</f>
        <v>-1.2888169465333249E-2</v>
      </c>
    </row>
    <row r="7738" spans="1:16">
      <c r="A7738">
        <v>2458147.3576369998</v>
      </c>
      <c r="B7738" s="7">
        <f t="shared" si="123"/>
        <v>43128.857636999805</v>
      </c>
      <c r="C7738">
        <v>0.37476100000000001</v>
      </c>
      <c r="D7738">
        <v>-0.156497</v>
      </c>
      <c r="E7738">
        <v>-1.0152E-2</v>
      </c>
      <c r="F7738" s="15">
        <f>Analytic!I7747-Simulated!C7738</f>
        <v>8.67244747593367E-2</v>
      </c>
      <c r="G7738" s="16">
        <f>Analytic!J7747-Simulated!D7738</f>
        <v>0.15228145674919222</v>
      </c>
      <c r="H7738" s="17">
        <f>Analytic!K7747-Simulated!E7738</f>
        <v>-0.15713547178836584</v>
      </c>
      <c r="I7738" s="25">
        <v>0.460482</v>
      </c>
      <c r="J7738" s="25">
        <v>-3.1901369999999997E-5</v>
      </c>
      <c r="K7738" s="25">
        <v>-0.15982199999999999</v>
      </c>
      <c r="L7738" s="25">
        <v>-7.4199790000000002E-2</v>
      </c>
      <c r="M7738" s="15">
        <f>Analytic!I7747-Simulated!I7738</f>
        <v>1.0034747593367088E-3</v>
      </c>
      <c r="N7738" s="16">
        <f>Analytic!J7747-Simulated!J7738</f>
        <v>-4.183641880807787E-3</v>
      </c>
      <c r="O7738" s="17">
        <f>Analytic!K7747-Simulated!K7738</f>
        <v>-7.4654717883658461E-3</v>
      </c>
      <c r="P7738" s="17">
        <f>Analytic!L7747-Simulated!L7738</f>
        <v>-1.278668006539542E-2</v>
      </c>
    </row>
    <row r="7739" spans="1:16">
      <c r="A7739">
        <v>2458147.3611099999</v>
      </c>
      <c r="B7739" s="7">
        <f t="shared" si="123"/>
        <v>43128.86110999994</v>
      </c>
      <c r="C7739">
        <v>0.41945300000000002</v>
      </c>
      <c r="D7739">
        <v>-0.15205099999999999</v>
      </c>
      <c r="E7739">
        <v>-1.2009000000000001E-2</v>
      </c>
      <c r="F7739" s="15">
        <f>Analytic!I7748-Simulated!C7739</f>
        <v>8.6210179074272253E-2</v>
      </c>
      <c r="G7739" s="16">
        <f>Analytic!J7748-Simulated!D7739</f>
        <v>0.17826114856104025</v>
      </c>
      <c r="H7739" s="17">
        <f>Analytic!K7748-Simulated!E7739</f>
        <v>-0.14122329087248045</v>
      </c>
      <c r="I7739" s="25">
        <v>0.50495769999999995</v>
      </c>
      <c r="J7739" s="25">
        <v>3.082149E-2</v>
      </c>
      <c r="K7739" s="25">
        <v>-0.14580129999999999</v>
      </c>
      <c r="L7739" s="25">
        <v>-7.5306810000000002E-2</v>
      </c>
      <c r="M7739" s="15">
        <f>Analytic!I7748-Simulated!I7739</f>
        <v>7.0547907427231937E-4</v>
      </c>
      <c r="N7739" s="16">
        <f>Analytic!J7748-Simulated!J7739</f>
        <v>-4.6113414389597415E-3</v>
      </c>
      <c r="O7739" s="17">
        <f>Analytic!K7748-Simulated!K7739</f>
        <v>-7.4309908724804474E-3</v>
      </c>
      <c r="P7739" s="17">
        <f>Analytic!L7748-Simulated!L7739</f>
        <v>-1.2680938954861262E-2</v>
      </c>
    </row>
    <row r="7740" spans="1:16">
      <c r="A7740">
        <v>2458147.3645819998</v>
      </c>
      <c r="B7740" s="7">
        <f t="shared" si="123"/>
        <v>43128.864581999835</v>
      </c>
      <c r="C7740">
        <v>0.46271400000000001</v>
      </c>
      <c r="D7740">
        <v>-0.14702999999999999</v>
      </c>
      <c r="E7740">
        <v>-1.3809E-2</v>
      </c>
      <c r="F7740" s="15">
        <f>Analytic!I7749-Simulated!C7740</f>
        <v>8.5487804865261807E-2</v>
      </c>
      <c r="G7740" s="16">
        <f>Analytic!J7749-Simulated!D7740</f>
        <v>0.20358088166243898</v>
      </c>
      <c r="H7740" s="17">
        <f>Analytic!K7749-Simulated!E7740</f>
        <v>-0.12487141617397877</v>
      </c>
      <c r="I7740" s="25">
        <v>0.54779529999999999</v>
      </c>
      <c r="J7740" s="25">
        <v>6.1624039999999998E-2</v>
      </c>
      <c r="K7740" s="25">
        <v>-0.13123969999999999</v>
      </c>
      <c r="L7740" s="25">
        <v>-7.6131690000000002E-2</v>
      </c>
      <c r="M7740" s="15">
        <f>Analytic!I7749-Simulated!I7740</f>
        <v>4.0650486526183638E-4</v>
      </c>
      <c r="N7740" s="16">
        <f>Analytic!J7749-Simulated!J7740</f>
        <v>-5.0731583375609943E-3</v>
      </c>
      <c r="O7740" s="17">
        <f>Analytic!K7749-Simulated!K7740</f>
        <v>-7.4407161739787897E-3</v>
      </c>
      <c r="P7740" s="17">
        <f>Analytic!L7749-Simulated!L7740</f>
        <v>-1.2572130544981491E-2</v>
      </c>
    </row>
    <row r="7741" spans="1:16">
      <c r="A7741">
        <v>2458147.3680540002</v>
      </c>
      <c r="B7741" s="7">
        <f t="shared" si="123"/>
        <v>43128.868054000195</v>
      </c>
      <c r="C7741">
        <v>0.50439699999999998</v>
      </c>
      <c r="D7741">
        <v>-0.14144799999999999</v>
      </c>
      <c r="E7741">
        <v>-1.5547E-2</v>
      </c>
      <c r="F7741" s="15">
        <f>Analytic!I7750-Simulated!C7741</f>
        <v>8.4566465588736928E-2</v>
      </c>
      <c r="G7741" s="16">
        <f>Analytic!J7750-Simulated!D7741</f>
        <v>0.22815630828735509</v>
      </c>
      <c r="H7741" s="17">
        <f>Analytic!K7750-Simulated!E7741</f>
        <v>-0.10813201676960701</v>
      </c>
      <c r="I7741" s="25">
        <v>0.58885410000000005</v>
      </c>
      <c r="J7741" s="25">
        <v>9.2271049999999993E-2</v>
      </c>
      <c r="K7741" s="25">
        <v>-0.11618489999999999</v>
      </c>
      <c r="L7741" s="25">
        <v>-7.6670859999999993E-2</v>
      </c>
      <c r="M7741" s="15">
        <f>Analytic!I7750-Simulated!I7741</f>
        <v>1.0936558873686497E-4</v>
      </c>
      <c r="N7741" s="16">
        <f>Analytic!J7750-Simulated!J7741</f>
        <v>-5.5627417126448975E-3</v>
      </c>
      <c r="O7741" s="17">
        <f>Analytic!K7750-Simulated!K7741</f>
        <v>-7.494116769607026E-3</v>
      </c>
      <c r="P7741" s="17">
        <f>Analytic!L7750-Simulated!L7741</f>
        <v>-1.246150373029789E-2</v>
      </c>
    </row>
    <row r="7742" spans="1:16">
      <c r="A7742">
        <v>2458147.3715260001</v>
      </c>
      <c r="B7742" s="7">
        <f t="shared" si="123"/>
        <v>43128.87152600009</v>
      </c>
      <c r="C7742">
        <v>0.54436200000000001</v>
      </c>
      <c r="D7742">
        <v>-0.13531799999999999</v>
      </c>
      <c r="E7742">
        <v>-1.7217E-2</v>
      </c>
      <c r="F7742" s="15">
        <f>Analytic!I7751-Simulated!C7742</f>
        <v>8.345403463260459E-2</v>
      </c>
      <c r="G7742" s="16">
        <f>Analytic!J7751-Simulated!D7742</f>
        <v>0.25190267484727558</v>
      </c>
      <c r="H7742" s="17">
        <f>Analytic!K7751-Simulated!E7742</f>
        <v>-9.105971884497302E-2</v>
      </c>
      <c r="I7742" s="25">
        <v>0.6279998</v>
      </c>
      <c r="J7742" s="25">
        <v>0.12265860000000001</v>
      </c>
      <c r="K7742" s="25">
        <v>-0.1006866</v>
      </c>
      <c r="L7742" s="25">
        <v>-7.6921660000000003E-2</v>
      </c>
      <c r="M7742" s="15">
        <f>Analytic!I7751-Simulated!I7742</f>
        <v>-1.8376536739539429E-4</v>
      </c>
      <c r="N7742" s="16">
        <f>Analytic!J7751-Simulated!J7742</f>
        <v>-6.073925152724452E-3</v>
      </c>
      <c r="O7742" s="17">
        <f>Analytic!K7751-Simulated!K7742</f>
        <v>-7.590118844973015E-3</v>
      </c>
      <c r="P7742" s="17">
        <f>Analytic!L7751-Simulated!L7742</f>
        <v>-1.2350329412373601E-2</v>
      </c>
    </row>
    <row r="7743" spans="1:16">
      <c r="A7743">
        <v>2458147.374998</v>
      </c>
      <c r="B7743" s="7">
        <f t="shared" si="123"/>
        <v>43128.874997999985</v>
      </c>
      <c r="C7743">
        <v>0.58247700000000002</v>
      </c>
      <c r="D7743">
        <v>-0.12865599999999999</v>
      </c>
      <c r="E7743">
        <v>-1.8811999999999999E-2</v>
      </c>
      <c r="F7743" s="15">
        <f>Analytic!I7752-Simulated!C7743</f>
        <v>8.2156573597321203E-2</v>
      </c>
      <c r="G7743" s="16">
        <f>Analytic!J7752-Simulated!D7743</f>
        <v>0.27473913879404133</v>
      </c>
      <c r="H7743" s="17">
        <f>Analytic!K7752-Simulated!E7743</f>
        <v>-7.3711448075460873E-2</v>
      </c>
      <c r="I7743" s="25">
        <v>0.66510380000000002</v>
      </c>
      <c r="J7743" s="25">
        <v>0.15268290000000001</v>
      </c>
      <c r="K7743" s="25">
        <v>-8.4796490000000002E-2</v>
      </c>
      <c r="L7743" s="25">
        <v>-7.6882359999999997E-2</v>
      </c>
      <c r="M7743" s="15">
        <f>Analytic!I7752-Simulated!I7743</f>
        <v>-4.7022640267879723E-4</v>
      </c>
      <c r="N7743" s="16">
        <f>Analytic!J7752-Simulated!J7743</f>
        <v>-6.5997612059586486E-3</v>
      </c>
      <c r="O7743" s="17">
        <f>Analytic!K7752-Simulated!K7743</f>
        <v>-7.7269580754608658E-3</v>
      </c>
      <c r="P7743" s="17">
        <f>Analytic!L7752-Simulated!L7743</f>
        <v>-1.2239885002477191E-2</v>
      </c>
    </row>
    <row r="7744" spans="1:16">
      <c r="A7744">
        <v>2458147.3784710001</v>
      </c>
      <c r="B7744" s="7">
        <f t="shared" si="123"/>
        <v>43128.87847100012</v>
      </c>
      <c r="C7744">
        <v>0.618614</v>
      </c>
      <c r="D7744">
        <v>-0.12148299999999999</v>
      </c>
      <c r="E7744">
        <v>-2.0327999999999999E-2</v>
      </c>
      <c r="F7744" s="15">
        <f>Analytic!I7753-Simulated!C7744</f>
        <v>8.0682740517841633E-2</v>
      </c>
      <c r="G7744" s="16">
        <f>Analytic!J7753-Simulated!D7744</f>
        <v>0.29659108252929733</v>
      </c>
      <c r="H7744" s="17">
        <f>Analytic!K7753-Simulated!E7744</f>
        <v>-5.6142267795077097E-2</v>
      </c>
      <c r="I7744" s="25">
        <v>0.70004480000000002</v>
      </c>
      <c r="J7744" s="25">
        <v>0.18224180000000001</v>
      </c>
      <c r="K7744" s="25">
        <v>-6.8567660000000002E-2</v>
      </c>
      <c r="L7744" s="25">
        <v>-7.6552190000000006E-2</v>
      </c>
      <c r="M7744" s="15">
        <f>Analytic!I7753-Simulated!I7744</f>
        <v>-7.4805948215839191E-4</v>
      </c>
      <c r="N7744" s="16">
        <f>Analytic!J7753-Simulated!J7744</f>
        <v>-7.1337174707026552E-3</v>
      </c>
      <c r="O7744" s="17">
        <f>Analytic!K7753-Simulated!K7744</f>
        <v>-7.9026077950770934E-3</v>
      </c>
      <c r="P7744" s="17">
        <f>Analytic!L7753-Simulated!L7744</f>
        <v>-1.2131425888622566E-2</v>
      </c>
    </row>
    <row r="7745" spans="1:16">
      <c r="A7745">
        <v>2458147.381943</v>
      </c>
      <c r="B7745" s="7">
        <f t="shared" si="123"/>
        <v>43128.881943000015</v>
      </c>
      <c r="C7745">
        <v>0.65265600000000001</v>
      </c>
      <c r="D7745">
        <v>-0.11382</v>
      </c>
      <c r="E7745">
        <v>-2.1759000000000001E-2</v>
      </c>
      <c r="F7745" s="15">
        <f>Analytic!I7754-Simulated!C7745</f>
        <v>7.9037176703957934E-2</v>
      </c>
      <c r="G7745" s="16">
        <f>Analytic!J7754-Simulated!D7745</f>
        <v>0.31738542334360736</v>
      </c>
      <c r="H7745" s="17">
        <f>Analytic!K7754-Simulated!E7745</f>
        <v>-3.8410213477504174E-2</v>
      </c>
      <c r="I7745" s="25">
        <v>0.73270860000000004</v>
      </c>
      <c r="J7745" s="25">
        <v>0.21123439999999999</v>
      </c>
      <c r="K7745" s="25">
        <v>-5.2054870000000003E-2</v>
      </c>
      <c r="L7745" s="25">
        <v>-7.5931330000000005E-2</v>
      </c>
      <c r="M7745" s="15">
        <f>Analytic!I7754-Simulated!I7745</f>
        <v>-1.015423296042095E-3</v>
      </c>
      <c r="N7745" s="16">
        <f>Analytic!J7754-Simulated!J7745</f>
        <v>-7.6689766563926287E-3</v>
      </c>
      <c r="O7745" s="17">
        <f>Analytic!K7754-Simulated!K7745</f>
        <v>-8.1143434775041712E-3</v>
      </c>
      <c r="P7745" s="17">
        <f>Analytic!L7754-Simulated!L7745</f>
        <v>-1.2026193862212986E-2</v>
      </c>
    </row>
    <row r="7746" spans="1:16">
      <c r="A7746">
        <v>2458147.3854149999</v>
      </c>
      <c r="B7746" s="7">
        <f t="shared" si="123"/>
        <v>43128.88541499991</v>
      </c>
      <c r="C7746">
        <v>0.68449199999999999</v>
      </c>
      <c r="D7746">
        <v>-0.10569199999999999</v>
      </c>
      <c r="E7746">
        <v>-2.3099000000000001E-2</v>
      </c>
      <c r="F7746" s="15">
        <f>Analytic!I7755-Simulated!C7746</f>
        <v>7.7225870944710229E-2</v>
      </c>
      <c r="G7746" s="16">
        <f>Analytic!J7755-Simulated!D7746</f>
        <v>0.33705491838030543</v>
      </c>
      <c r="H7746" s="17">
        <f>Analytic!K7755-Simulated!E7746</f>
        <v>-2.0574124066012736E-2</v>
      </c>
      <c r="I7746" s="25">
        <v>0.76298860000000002</v>
      </c>
      <c r="J7746" s="25">
        <v>0.23956179999999999</v>
      </c>
      <c r="K7746" s="25">
        <v>-3.531405E-2</v>
      </c>
      <c r="L7746" s="25">
        <v>-7.5020909999999996E-2</v>
      </c>
      <c r="M7746" s="15">
        <f>Analytic!I7755-Simulated!I7746</f>
        <v>-1.2707290552897987E-3</v>
      </c>
      <c r="N7746" s="16">
        <f>Analytic!J7755-Simulated!J7746</f>
        <v>-8.1988816196945646E-3</v>
      </c>
      <c r="O7746" s="17">
        <f>Analytic!K7755-Simulated!K7746</f>
        <v>-8.359074066012738E-3</v>
      </c>
      <c r="P7746" s="17">
        <f>Analytic!L7755-Simulated!L7746</f>
        <v>-1.1925412509381283E-2</v>
      </c>
    </row>
    <row r="7747" spans="1:16">
      <c r="A7747">
        <v>2458147.3888869998</v>
      </c>
      <c r="B7747" s="7">
        <f t="shared" si="123"/>
        <v>43128.888886999805</v>
      </c>
      <c r="C7747">
        <v>0.71401800000000004</v>
      </c>
      <c r="D7747">
        <v>-9.7127000000000005E-2</v>
      </c>
      <c r="E7747">
        <v>-2.4344000000000001E-2</v>
      </c>
      <c r="F7747" s="15">
        <f>Analytic!I7756-Simulated!C7747</f>
        <v>7.525549989607927E-2</v>
      </c>
      <c r="G7747" s="16">
        <f>Analytic!J7756-Simulated!D7747</f>
        <v>0.35553746363531491</v>
      </c>
      <c r="H7747" s="17">
        <f>Analytic!K7756-Simulated!E7747</f>
        <v>-2.6914706991206135E-3</v>
      </c>
      <c r="I7747" s="25">
        <v>0.79078630000000005</v>
      </c>
      <c r="J7747" s="25">
        <v>0.26712730000000001</v>
      </c>
      <c r="K7747" s="25">
        <v>-1.8402109999999999E-2</v>
      </c>
      <c r="L7747" s="25">
        <v>-7.3823079999999999E-2</v>
      </c>
      <c r="M7747" s="15">
        <f>Analytic!I7756-Simulated!I7747</f>
        <v>-1.5128001039207417E-3</v>
      </c>
      <c r="N7747" s="16">
        <f>Analytic!J7756-Simulated!J7747</f>
        <v>-8.716836364685121E-3</v>
      </c>
      <c r="O7747" s="17">
        <f>Analytic!K7756-Simulated!K7747</f>
        <v>-8.6333606991206152E-3</v>
      </c>
      <c r="P7747" s="17">
        <f>Analytic!L7756-Simulated!L7747</f>
        <v>-1.1830209581978265E-2</v>
      </c>
    </row>
    <row r="7748" spans="1:16">
      <c r="A7748">
        <v>2458147.3923599999</v>
      </c>
      <c r="B7748" s="7">
        <f t="shared" ref="B7748:B7811" si="124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5">
        <f>Analytic!I7757-Simulated!C7748</f>
        <v>7.3130743549219002E-2</v>
      </c>
      <c r="G7748" s="16">
        <f>Analytic!J7757-Simulated!D7748</f>
        <v>0.37277238602428336</v>
      </c>
      <c r="H7748" s="17">
        <f>Analytic!K7757-Simulated!E7748</f>
        <v>1.5178816613135755E-2</v>
      </c>
      <c r="I7748" s="25">
        <v>0.81601109999999999</v>
      </c>
      <c r="J7748" s="25">
        <v>0.29383720000000002</v>
      </c>
      <c r="K7748" s="25">
        <v>-1.37678E-3</v>
      </c>
      <c r="L7748" s="25">
        <v>-7.2340940000000006E-2</v>
      </c>
      <c r="M7748" s="15">
        <f>Analytic!I7757-Simulated!I7748</f>
        <v>-1.7403564507809666E-3</v>
      </c>
      <c r="N7748" s="16">
        <f>Analytic!J7757-Simulated!J7748</f>
        <v>-9.2168139757166645E-3</v>
      </c>
      <c r="O7748" s="17">
        <f>Analytic!K7757-Simulated!K7748</f>
        <v>-8.9334033868642467E-3</v>
      </c>
      <c r="P7748" s="17">
        <f>Analytic!L7757-Simulated!L7748</f>
        <v>-1.1741676372923379E-2</v>
      </c>
    </row>
    <row r="7749" spans="1:16">
      <c r="A7749">
        <v>2458147.3958319998</v>
      </c>
      <c r="B7749" s="7">
        <f t="shared" si="124"/>
        <v>43128.895831999835</v>
      </c>
      <c r="C7749">
        <v>0.76577300000000004</v>
      </c>
      <c r="D7749">
        <v>-7.8800999999999996E-2</v>
      </c>
      <c r="E7749">
        <v>-2.6529E-2</v>
      </c>
      <c r="F7749" s="15">
        <f>Analytic!I7758-Simulated!C7749</f>
        <v>7.0855574756146456E-2</v>
      </c>
      <c r="G7749" s="16">
        <f>Analytic!J7758-Simulated!D7749</f>
        <v>0.38870872756986063</v>
      </c>
      <c r="H7749" s="17">
        <f>Analytic!K7758-Simulated!E7749</f>
        <v>3.2977523800238134E-2</v>
      </c>
      <c r="I7749" s="25">
        <v>0.83858100000000002</v>
      </c>
      <c r="J7749" s="25">
        <v>0.31960040000000001</v>
      </c>
      <c r="K7749" s="25">
        <v>1.570351E-2</v>
      </c>
      <c r="L7749" s="25">
        <v>-7.0578580000000002E-2</v>
      </c>
      <c r="M7749" s="15">
        <f>Analytic!I7758-Simulated!I7749</f>
        <v>-1.9524252438535283E-3</v>
      </c>
      <c r="N7749" s="16">
        <f>Analytic!J7758-Simulated!J7749</f>
        <v>-9.6926724301393818E-3</v>
      </c>
      <c r="O7749" s="17">
        <f>Analytic!K7758-Simulated!K7749</f>
        <v>-9.25498619976187E-3</v>
      </c>
      <c r="P7749" s="17">
        <f>Analytic!L7758-Simulated!L7749</f>
        <v>-1.1660814130368805E-2</v>
      </c>
    </row>
    <row r="7750" spans="1:16">
      <c r="A7750">
        <v>2458147.3993040002</v>
      </c>
      <c r="B7750" s="7">
        <f t="shared" si="124"/>
        <v>43128.899304000195</v>
      </c>
      <c r="C7750">
        <v>0.78784100000000001</v>
      </c>
      <c r="D7750">
        <v>-6.9106000000000001E-2</v>
      </c>
      <c r="E7750">
        <v>-2.7459999999999998E-2</v>
      </c>
      <c r="F7750" s="15">
        <f>Analytic!I7759-Simulated!C7750</f>
        <v>6.8433521874734726E-2</v>
      </c>
      <c r="G7750" s="16">
        <f>Analytic!J7759-Simulated!D7750</f>
        <v>0.4032965207882655</v>
      </c>
      <c r="H7750" s="17">
        <f>Analytic!K7759-Simulated!E7750</f>
        <v>5.0646328463089044E-2</v>
      </c>
      <c r="I7750" s="25">
        <v>0.85842320000000005</v>
      </c>
      <c r="J7750" s="25">
        <v>0.34432950000000001</v>
      </c>
      <c r="K7750" s="25">
        <v>3.2780150000000001E-2</v>
      </c>
      <c r="L7750" s="25">
        <v>-6.8541089999999999E-2</v>
      </c>
      <c r="M7750" s="15">
        <f>Analytic!I7759-Simulated!I7750</f>
        <v>-2.1486781252653131E-3</v>
      </c>
      <c r="N7750" s="16">
        <f>Analytic!J7759-Simulated!J7750</f>
        <v>-1.0138979211734511E-2</v>
      </c>
      <c r="O7750" s="17">
        <f>Analytic!K7759-Simulated!K7750</f>
        <v>-9.5938215369109521E-3</v>
      </c>
      <c r="P7750" s="17">
        <f>Analytic!L7759-Simulated!L7750</f>
        <v>-1.1588507554699715E-2</v>
      </c>
    </row>
    <row r="7751" spans="1:16">
      <c r="A7751">
        <v>2458147.4027760001</v>
      </c>
      <c r="B7751" s="7">
        <f t="shared" si="124"/>
        <v>43128.90277600009</v>
      </c>
      <c r="C7751">
        <v>0.80727499999999996</v>
      </c>
      <c r="D7751">
        <v>-5.9103000000000003E-2</v>
      </c>
      <c r="E7751">
        <v>-2.8278000000000001E-2</v>
      </c>
      <c r="F7751" s="15">
        <f>Analytic!I7760-Simulated!C7751</f>
        <v>6.5869903681297193E-2</v>
      </c>
      <c r="G7751" s="16">
        <f>Analytic!J7760-Simulated!D7751</f>
        <v>0.41649305438208539</v>
      </c>
      <c r="H7751" s="17">
        <f>Analytic!K7760-Simulated!E7751</f>
        <v>6.8126975956888061E-2</v>
      </c>
      <c r="I7751" s="25">
        <v>0.87547370000000002</v>
      </c>
      <c r="J7751" s="25">
        <v>0.36794070000000001</v>
      </c>
      <c r="K7751" s="25">
        <v>4.9794289999999998E-2</v>
      </c>
      <c r="L7751" s="25">
        <v>-6.6234520000000005E-2</v>
      </c>
      <c r="M7751" s="15">
        <f>Analytic!I7760-Simulated!I7751</f>
        <v>-2.3287963187028637E-3</v>
      </c>
      <c r="N7751" s="16">
        <f>Analytic!J7760-Simulated!J7751</f>
        <v>-1.0550645617914634E-2</v>
      </c>
      <c r="O7751" s="17">
        <f>Analytic!K7760-Simulated!K7751</f>
        <v>-9.9453140431119413E-3</v>
      </c>
      <c r="P7751" s="17">
        <f>Analytic!L7760-Simulated!L7751</f>
        <v>-1.1525545431892673E-2</v>
      </c>
    </row>
    <row r="7752" spans="1:16">
      <c r="A7752">
        <v>2458147.406248</v>
      </c>
      <c r="B7752" s="7">
        <f t="shared" si="124"/>
        <v>43128.906247999985</v>
      </c>
      <c r="C7752">
        <v>0.82401800000000003</v>
      </c>
      <c r="D7752">
        <v>-4.8830999999999999E-2</v>
      </c>
      <c r="E7752">
        <v>-2.8979999999999999E-2</v>
      </c>
      <c r="F7752" s="15">
        <f>Analytic!I7761-Simulated!C7752</f>
        <v>6.3167035789743364E-2</v>
      </c>
      <c r="G7752" s="16">
        <f>Analytic!J7761-Simulated!D7752</f>
        <v>0.42826212837856442</v>
      </c>
      <c r="H7752" s="17">
        <f>Analytic!K7761-Simulated!E7752</f>
        <v>8.536245525453709E-2</v>
      </c>
      <c r="I7752" s="25">
        <v>0.88967750000000001</v>
      </c>
      <c r="J7752" s="25">
        <v>0.39035419999999998</v>
      </c>
      <c r="K7752" s="25">
        <v>6.668723E-2</v>
      </c>
      <c r="L7752" s="25">
        <v>-6.3665869999999999E-2</v>
      </c>
      <c r="M7752" s="15">
        <f>Analytic!I7761-Simulated!I7752</f>
        <v>-2.4924642102566175E-3</v>
      </c>
      <c r="N7752" s="16">
        <f>Analytic!J7761-Simulated!J7752</f>
        <v>-1.0923071621435576E-2</v>
      </c>
      <c r="O7752" s="17">
        <f>Analytic!K7761-Simulated!K7752</f>
        <v>-1.0304774745462916E-2</v>
      </c>
      <c r="P7752" s="17">
        <f>Analytic!L7761-Simulated!L7752</f>
        <v>-1.1472608465974435E-2</v>
      </c>
    </row>
    <row r="7753" spans="1:16">
      <c r="A7753">
        <v>2458147.4097210001</v>
      </c>
      <c r="B7753" s="7">
        <f t="shared" si="124"/>
        <v>43128.90972100012</v>
      </c>
      <c r="C7753">
        <v>0.83802100000000002</v>
      </c>
      <c r="D7753">
        <v>-3.8327E-2</v>
      </c>
      <c r="E7753">
        <v>-2.9562000000000001E-2</v>
      </c>
      <c r="F7753" s="15">
        <f>Analytic!I7762-Simulated!C7753</f>
        <v>6.0328407907945136E-2</v>
      </c>
      <c r="G7753" s="16">
        <f>Analytic!J7762-Simulated!D7753</f>
        <v>0.43856929788611243</v>
      </c>
      <c r="H7753" s="17">
        <f>Analytic!K7762-Simulated!E7753</f>
        <v>0.10229517402037148</v>
      </c>
      <c r="I7753" s="25">
        <v>0.90098920000000005</v>
      </c>
      <c r="J7753" s="25">
        <v>0.41149449999999999</v>
      </c>
      <c r="K7753" s="25">
        <v>8.3400639999999998E-2</v>
      </c>
      <c r="L7753" s="25">
        <v>-6.0843099999999997E-2</v>
      </c>
      <c r="M7753" s="15">
        <f>Analytic!I7762-Simulated!I7753</f>
        <v>-2.6397920920548934E-3</v>
      </c>
      <c r="N7753" s="16">
        <f>Analytic!J7762-Simulated!J7753</f>
        <v>-1.1252202113887555E-2</v>
      </c>
      <c r="O7753" s="17">
        <f>Analytic!K7762-Simulated!K7753</f>
        <v>-1.0667465979628518E-2</v>
      </c>
      <c r="P7753" s="17">
        <f>Analytic!L7762-Simulated!L7753</f>
        <v>-1.1430234382446183E-2</v>
      </c>
    </row>
    <row r="7754" spans="1:16">
      <c r="A7754">
        <v>2458147.413193</v>
      </c>
      <c r="B7754" s="7">
        <f t="shared" si="124"/>
        <v>43128.913193000015</v>
      </c>
      <c r="C7754">
        <v>0.84924500000000003</v>
      </c>
      <c r="D7754">
        <v>-2.7633000000000001E-2</v>
      </c>
      <c r="E7754">
        <v>-3.0020999999999999E-2</v>
      </c>
      <c r="F7754" s="15">
        <f>Analytic!I7763-Simulated!C7754</f>
        <v>5.7356831356683791E-2</v>
      </c>
      <c r="G7754" s="16">
        <f>Analytic!J7763-Simulated!D7754</f>
        <v>0.44738910467873827</v>
      </c>
      <c r="H7754" s="17">
        <f>Analytic!K7763-Simulated!E7754</f>
        <v>0.11886913232657842</v>
      </c>
      <c r="I7754" s="25">
        <v>0.90937319999999999</v>
      </c>
      <c r="J7754" s="25">
        <v>0.43129089999999998</v>
      </c>
      <c r="K7754" s="25">
        <v>9.9876779999999998E-2</v>
      </c>
      <c r="L7754" s="25">
        <v>-5.7775079999999999E-2</v>
      </c>
      <c r="M7754" s="15">
        <f>Analytic!I7763-Simulated!I7754</f>
        <v>-2.7713686433161744E-3</v>
      </c>
      <c r="N7754" s="16">
        <f>Analytic!J7763-Simulated!J7754</f>
        <v>-1.1534795321261726E-2</v>
      </c>
      <c r="O7754" s="17">
        <f>Analytic!K7763-Simulated!K7754</f>
        <v>-1.1028647673421585E-2</v>
      </c>
      <c r="P7754" s="17">
        <f>Analytic!L7763-Simulated!L7754</f>
        <v>-1.1398840383403989E-2</v>
      </c>
    </row>
    <row r="7755" spans="1:16">
      <c r="A7755">
        <v>2458147.4166649999</v>
      </c>
      <c r="B7755" s="7">
        <f t="shared" si="124"/>
        <v>43128.91666499991</v>
      </c>
      <c r="C7755">
        <v>0.85766100000000001</v>
      </c>
      <c r="D7755">
        <v>-1.6788999999999998E-2</v>
      </c>
      <c r="E7755">
        <v>-3.0356000000000001E-2</v>
      </c>
      <c r="F7755" s="15">
        <f>Analytic!I7764-Simulated!C7755</f>
        <v>5.4254556373257934E-2</v>
      </c>
      <c r="G7755" s="16">
        <f>Analytic!J7764-Simulated!D7755</f>
        <v>0.45469829585813587</v>
      </c>
      <c r="H7755" s="17">
        <f>Analytic!K7764-Simulated!E7755</f>
        <v>0.13503109444950831</v>
      </c>
      <c r="I7755" s="25">
        <v>0.91480320000000004</v>
      </c>
      <c r="J7755" s="25">
        <v>0.4496774</v>
      </c>
      <c r="K7755" s="25">
        <v>0.1160587</v>
      </c>
      <c r="L7755" s="25">
        <v>-5.4471579999999999E-2</v>
      </c>
      <c r="M7755" s="15">
        <f>Analytic!I7764-Simulated!I7755</f>
        <v>-2.887643626742098E-3</v>
      </c>
      <c r="N7755" s="16">
        <f>Analytic!J7764-Simulated!J7755</f>
        <v>-1.1768104141864133E-2</v>
      </c>
      <c r="O7755" s="17">
        <f>Analytic!K7764-Simulated!K7755</f>
        <v>-1.1383605550491699E-2</v>
      </c>
      <c r="P7755" s="17">
        <f>Analytic!L7764-Simulated!L7755</f>
        <v>-1.1378703043592849E-2</v>
      </c>
    </row>
    <row r="7756" spans="1:16">
      <c r="A7756">
        <v>2458147.4201369998</v>
      </c>
      <c r="B7756" s="7">
        <f t="shared" si="124"/>
        <v>43128.920136999805</v>
      </c>
      <c r="C7756">
        <v>0.86324999999999996</v>
      </c>
      <c r="D7756">
        <v>-5.8389999999999996E-3</v>
      </c>
      <c r="E7756">
        <v>-3.0563E-2</v>
      </c>
      <c r="F7756" s="15">
        <f>Analytic!I7765-Simulated!C7756</f>
        <v>5.1023358819323961E-2</v>
      </c>
      <c r="G7756" s="16">
        <f>Analytic!J7765-Simulated!D7756</f>
        <v>0.46048202888441658</v>
      </c>
      <c r="H7756" s="17">
        <f>Analytic!K7765-Simulated!E7756</f>
        <v>0.1507257581888575</v>
      </c>
      <c r="I7756" s="25">
        <v>0.91726280000000004</v>
      </c>
      <c r="J7756" s="25">
        <v>0.46659319999999999</v>
      </c>
      <c r="K7756" s="25">
        <v>0.1318907</v>
      </c>
      <c r="L7756" s="25">
        <v>-5.0943259999999997E-2</v>
      </c>
      <c r="M7756" s="15">
        <f>Analytic!I7765-Simulated!I7756</f>
        <v>-2.9894411806761223E-3</v>
      </c>
      <c r="N7756" s="16">
        <f>Analytic!J7765-Simulated!J7756</f>
        <v>-1.1950171115583386E-2</v>
      </c>
      <c r="O7756" s="17">
        <f>Analytic!K7765-Simulated!K7756</f>
        <v>-1.1727941811142506E-2</v>
      </c>
      <c r="P7756" s="17">
        <f>Analytic!L7765-Simulated!L7756</f>
        <v>-1.1369935744993433E-2</v>
      </c>
    </row>
    <row r="7757" spans="1:16">
      <c r="A7757">
        <v>2458147.4236099999</v>
      </c>
      <c r="B7757" s="7">
        <f t="shared" si="124"/>
        <v>43128.92360999994</v>
      </c>
      <c r="C7757">
        <v>0.86600200000000005</v>
      </c>
      <c r="D7757">
        <v>5.1749999999999999E-3</v>
      </c>
      <c r="E7757">
        <v>-3.0641000000000002E-2</v>
      </c>
      <c r="F7757" s="15">
        <f>Analytic!I7766-Simulated!C7757</f>
        <v>4.7665596011933431E-2</v>
      </c>
      <c r="G7757" s="16">
        <f>Analytic!J7766-Simulated!D7757</f>
        <v>0.46472806231075697</v>
      </c>
      <c r="H7757" s="17">
        <f>Analytic!K7766-Simulated!E7757</f>
        <v>0.16590192116074709</v>
      </c>
      <c r="I7757" s="25">
        <v>0.91674520000000004</v>
      </c>
      <c r="J7757" s="25">
        <v>0.48198269999999999</v>
      </c>
      <c r="K7757" s="25">
        <v>0.14731810000000001</v>
      </c>
      <c r="L7757" s="25">
        <v>-4.7201569999999998E-2</v>
      </c>
      <c r="M7757" s="15">
        <f>Analytic!I7766-Simulated!I7757</f>
        <v>-3.0776039880665573E-3</v>
      </c>
      <c r="N7757" s="16">
        <f>Analytic!J7766-Simulated!J7757</f>
        <v>-1.2079637689243028E-2</v>
      </c>
      <c r="O7757" s="17">
        <f>Analytic!K7766-Simulated!K7757</f>
        <v>-1.2057178839252919E-2</v>
      </c>
      <c r="P7757" s="17">
        <f>Analytic!L7766-Simulated!L7757</f>
        <v>-1.1372553755535059E-2</v>
      </c>
    </row>
    <row r="7758" spans="1:16">
      <c r="A7758">
        <v>2458147.4270819998</v>
      </c>
      <c r="B7758" s="7">
        <f t="shared" si="124"/>
        <v>43128.927081999835</v>
      </c>
      <c r="C7758">
        <v>0.86591700000000005</v>
      </c>
      <c r="D7758">
        <v>1.6208E-2</v>
      </c>
      <c r="E7758">
        <v>-3.0589999999999999E-2</v>
      </c>
      <c r="F7758" s="15">
        <f>Analytic!I7767-Simulated!C7758</f>
        <v>4.4183231496879749E-2</v>
      </c>
      <c r="G7758" s="16">
        <f>Analytic!J7767-Simulated!D7758</f>
        <v>0.46743193160404706</v>
      </c>
      <c r="H7758" s="17">
        <f>Analytic!K7767-Simulated!E7758</f>
        <v>0.18051064352596716</v>
      </c>
      <c r="I7758" s="25">
        <v>0.91325369999999995</v>
      </c>
      <c r="J7758" s="25">
        <v>0.49579580000000001</v>
      </c>
      <c r="K7758" s="25">
        <v>0.16228780000000001</v>
      </c>
      <c r="L7758" s="25">
        <v>-4.3258810000000002E-2</v>
      </c>
      <c r="M7758" s="15">
        <f>Analytic!I7767-Simulated!I7758</f>
        <v>-3.1534685031201493E-3</v>
      </c>
      <c r="N7758" s="16">
        <f>Analytic!J7767-Simulated!J7758</f>
        <v>-1.2155868395952951E-2</v>
      </c>
      <c r="O7758" s="17">
        <f>Analytic!K7767-Simulated!K7758</f>
        <v>-1.2367156474032859E-2</v>
      </c>
      <c r="P7758" s="17">
        <f>Analytic!L7767-Simulated!L7758</f>
        <v>-1.1386377065066747E-2</v>
      </c>
    </row>
    <row r="7759" spans="1:16">
      <c r="A7759">
        <v>2458147.4305540002</v>
      </c>
      <c r="B7759" s="7">
        <f t="shared" si="124"/>
        <v>43128.930554000195</v>
      </c>
      <c r="C7759">
        <v>0.86300399999999999</v>
      </c>
      <c r="D7759">
        <v>2.7217999999999999E-2</v>
      </c>
      <c r="E7759">
        <v>-3.0408000000000001E-2</v>
      </c>
      <c r="F7759" s="15">
        <f>Analytic!I7768-Simulated!C7759</f>
        <v>4.0578828683977441E-2</v>
      </c>
      <c r="G7759" s="16">
        <f>Analytic!J7768-Simulated!D7759</f>
        <v>0.46859110948133958</v>
      </c>
      <c r="H7759" s="17">
        <f>Analytic!K7768-Simulated!E7759</f>
        <v>0.19450240662566085</v>
      </c>
      <c r="I7759" s="25">
        <v>0.90680110000000003</v>
      </c>
      <c r="J7759" s="25">
        <v>0.50798810000000005</v>
      </c>
      <c r="K7759" s="25">
        <v>0.17674860000000001</v>
      </c>
      <c r="L7759" s="25">
        <v>-3.9128019999999999E-2</v>
      </c>
      <c r="M7759" s="15">
        <f>Analytic!I7768-Simulated!I7759</f>
        <v>-3.2182713160225918E-3</v>
      </c>
      <c r="N7759" s="16">
        <f>Analytic!J7768-Simulated!J7759</f>
        <v>-1.2178990518660449E-2</v>
      </c>
      <c r="O7759" s="17">
        <f>Analytic!K7768-Simulated!K7759</f>
        <v>-1.2654193374339151E-2</v>
      </c>
      <c r="P7759" s="17">
        <f>Analytic!L7768-Simulated!L7759</f>
        <v>-1.1411101099104752E-2</v>
      </c>
    </row>
    <row r="7760" spans="1:16">
      <c r="A7760">
        <v>2458147.4340260001</v>
      </c>
      <c r="B7760" s="7">
        <f t="shared" si="124"/>
        <v>43128.93402600009</v>
      </c>
      <c r="C7760">
        <v>0.85728499999999996</v>
      </c>
      <c r="D7760">
        <v>3.8161E-2</v>
      </c>
      <c r="E7760">
        <v>-3.0096000000000001E-2</v>
      </c>
      <c r="F7760" s="15">
        <f>Analytic!I7769-Simulated!C7760</f>
        <v>3.6851513364895783E-2</v>
      </c>
      <c r="G7760" s="16">
        <f>Analytic!J7769-Simulated!D7760</f>
        <v>0.46821015024256019</v>
      </c>
      <c r="H7760" s="17">
        <f>Analytic!K7769-Simulated!E7760</f>
        <v>0.2078322670104191</v>
      </c>
      <c r="I7760" s="25">
        <v>0.89740989999999998</v>
      </c>
      <c r="J7760" s="25">
        <v>0.51852100000000001</v>
      </c>
      <c r="K7760" s="25">
        <v>0.19065090000000001</v>
      </c>
      <c r="L7760" s="25">
        <v>-3.4822939999999997E-2</v>
      </c>
      <c r="M7760" s="15">
        <f>Analytic!I7769-Simulated!I7760</f>
        <v>-3.2733866351042362E-3</v>
      </c>
      <c r="N7760" s="16">
        <f>Analytic!J7769-Simulated!J7760</f>
        <v>-1.2149849757439823E-2</v>
      </c>
      <c r="O7760" s="17">
        <f>Analytic!K7769-Simulated!K7760</f>
        <v>-1.2914632989580926E-2</v>
      </c>
      <c r="P7760" s="17">
        <f>Analytic!L7769-Simulated!L7760</f>
        <v>-1.1446295437656261E-2</v>
      </c>
    </row>
    <row r="7761" spans="1:16">
      <c r="A7761">
        <v>2458147.437498</v>
      </c>
      <c r="B7761" s="7">
        <f t="shared" si="124"/>
        <v>43128.937497999985</v>
      </c>
      <c r="C7761">
        <v>0.84878600000000004</v>
      </c>
      <c r="D7761">
        <v>4.8993000000000002E-2</v>
      </c>
      <c r="E7761">
        <v>-2.9652999999999999E-2</v>
      </c>
      <c r="F7761" s="15">
        <f>Analytic!I7770-Simulated!C7761</f>
        <v>3.300590523514213E-2</v>
      </c>
      <c r="G7761" s="16">
        <f>Analytic!J7770-Simulated!D7761</f>
        <v>0.46629881763143449</v>
      </c>
      <c r="H7761" s="17">
        <f>Analytic!K7770-Simulated!E7761</f>
        <v>0.2204550053632815</v>
      </c>
      <c r="I7761" s="25">
        <v>0.88511220000000002</v>
      </c>
      <c r="J7761" s="25">
        <v>0.52736190000000005</v>
      </c>
      <c r="K7761" s="25">
        <v>0.2039475</v>
      </c>
      <c r="L7761" s="25">
        <v>-3.035796E-2</v>
      </c>
      <c r="M7761" s="15">
        <f>Analytic!I7770-Simulated!I7761</f>
        <v>-3.3202947648578451E-3</v>
      </c>
      <c r="N7761" s="16">
        <f>Analytic!J7770-Simulated!J7761</f>
        <v>-1.2070082368565549E-2</v>
      </c>
      <c r="O7761" s="17">
        <f>Analytic!K7770-Simulated!K7761</f>
        <v>-1.3145494636718491E-2</v>
      </c>
      <c r="P7761" s="17">
        <f>Analytic!L7770-Simulated!L7761</f>
        <v>-1.149141067299499E-2</v>
      </c>
    </row>
    <row r="7762" spans="1:16">
      <c r="A7762">
        <v>2458147.4409710001</v>
      </c>
      <c r="B7762" s="7">
        <f t="shared" si="124"/>
        <v>43128.94097100012</v>
      </c>
      <c r="C7762">
        <v>0.83754799999999996</v>
      </c>
      <c r="D7762">
        <v>5.9672000000000003E-2</v>
      </c>
      <c r="E7762">
        <v>-2.9080000000000002E-2</v>
      </c>
      <c r="F7762" s="15">
        <f>Analytic!I7771-Simulated!C7762</f>
        <v>2.9041018642048111E-2</v>
      </c>
      <c r="G7762" s="16">
        <f>Analytic!J7771-Simulated!D7762</f>
        <v>0.46287019581041527</v>
      </c>
      <c r="H7762" s="17">
        <f>Analytic!K7771-Simulated!E7762</f>
        <v>0.23232926983419058</v>
      </c>
      <c r="I7762" s="25">
        <v>0.86994970000000005</v>
      </c>
      <c r="J7762" s="25">
        <v>0.53448390000000001</v>
      </c>
      <c r="K7762" s="25">
        <v>0.21659339999999999</v>
      </c>
      <c r="L7762" s="25">
        <v>-2.5748110000000001E-2</v>
      </c>
      <c r="M7762" s="15">
        <f>Analytic!I7771-Simulated!I7762</f>
        <v>-3.3606813579519779E-3</v>
      </c>
      <c r="N7762" s="16">
        <f>Analytic!J7771-Simulated!J7762</f>
        <v>-1.1941704189584734E-2</v>
      </c>
      <c r="O7762" s="17">
        <f>Analytic!K7771-Simulated!K7762</f>
        <v>-1.3344130165809404E-2</v>
      </c>
      <c r="P7762" s="17">
        <f>Analytic!L7771-Simulated!L7762</f>
        <v>-1.1545743546154581E-2</v>
      </c>
    </row>
    <row r="7763" spans="1:16">
      <c r="A7763">
        <v>2458147.444443</v>
      </c>
      <c r="B7763" s="7">
        <f t="shared" si="124"/>
        <v>43128.944443000015</v>
      </c>
      <c r="C7763">
        <v>0.82361600000000001</v>
      </c>
      <c r="D7763">
        <v>7.0154999999999995E-2</v>
      </c>
      <c r="E7763">
        <v>-2.8379000000000001E-2</v>
      </c>
      <c r="F7763" s="15">
        <f>Analytic!I7772-Simulated!C7763</f>
        <v>2.4961132880473746E-2</v>
      </c>
      <c r="G7763" s="16">
        <f>Analytic!J7772-Simulated!D7763</f>
        <v>0.45794378308974537</v>
      </c>
      <c r="H7763" s="17">
        <f>Analytic!K7772-Simulated!E7763</f>
        <v>0.24341671332114662</v>
      </c>
      <c r="I7763" s="25">
        <v>0.85197339999999999</v>
      </c>
      <c r="J7763" s="25">
        <v>0.53986659999999997</v>
      </c>
      <c r="K7763" s="25">
        <v>0.2285461</v>
      </c>
      <c r="L7763" s="25">
        <v>-2.1008949999999998E-2</v>
      </c>
      <c r="M7763" s="15">
        <f>Analytic!I7772-Simulated!I7763</f>
        <v>-3.3962671195262306E-3</v>
      </c>
      <c r="N7763" s="16">
        <f>Analytic!J7772-Simulated!J7763</f>
        <v>-1.1767816910254636E-2</v>
      </c>
      <c r="O7763" s="17">
        <f>Analytic!K7772-Simulated!K7763</f>
        <v>-1.3508386678853401E-2</v>
      </c>
      <c r="P7763" s="17">
        <f>Analytic!L7772-Simulated!L7763</f>
        <v>-1.160850050759548E-2</v>
      </c>
    </row>
    <row r="7764" spans="1:16">
      <c r="A7764">
        <v>2458147.4479149999</v>
      </c>
      <c r="B7764" s="7">
        <f t="shared" si="124"/>
        <v>43128.94791499991</v>
      </c>
      <c r="C7764">
        <v>0.80704799999999999</v>
      </c>
      <c r="D7764">
        <v>8.0403000000000002E-2</v>
      </c>
      <c r="E7764">
        <v>-2.7553000000000001E-2</v>
      </c>
      <c r="F7764" s="15">
        <f>Analytic!I7773-Simulated!C7764</f>
        <v>2.0766632456857836E-2</v>
      </c>
      <c r="G7764" s="16">
        <f>Analytic!J7773-Simulated!D7764</f>
        <v>0.45154056810680832</v>
      </c>
      <c r="H7764" s="17">
        <f>Analytic!K7773-Simulated!E7764</f>
        <v>0.25368212425297682</v>
      </c>
      <c r="I7764" s="25">
        <v>0.83124339999999997</v>
      </c>
      <c r="J7764" s="25">
        <v>0.54349519999999996</v>
      </c>
      <c r="K7764" s="25">
        <v>0.23976549999999999</v>
      </c>
      <c r="L7764" s="25">
        <v>-1.615656E-2</v>
      </c>
      <c r="M7764" s="15">
        <f>Analytic!I7773-Simulated!I7764</f>
        <v>-3.4287675431421416E-3</v>
      </c>
      <c r="N7764" s="16">
        <f>Analytic!J7773-Simulated!J7764</f>
        <v>-1.1551631893191638E-2</v>
      </c>
      <c r="O7764" s="17">
        <f>Analytic!K7773-Simulated!K7764</f>
        <v>-1.3636375747023199E-2</v>
      </c>
      <c r="P7764" s="17">
        <f>Analytic!L7773-Simulated!L7764</f>
        <v>-1.1678759852620346E-2</v>
      </c>
    </row>
    <row r="7765" spans="1:16">
      <c r="A7765">
        <v>2458147.4513869998</v>
      </c>
      <c r="B7765" s="7">
        <f t="shared" si="124"/>
        <v>43128.951386999805</v>
      </c>
      <c r="C7765">
        <v>0.78791</v>
      </c>
      <c r="D7765">
        <v>9.0374999999999997E-2</v>
      </c>
      <c r="E7765">
        <v>-2.6602000000000001E-2</v>
      </c>
      <c r="F7765" s="15">
        <f>Analytic!I7774-Simulated!C7765</f>
        <v>1.6458817839092865E-2</v>
      </c>
      <c r="G7765" s="16">
        <f>Analytic!J7774-Simulated!D7765</f>
        <v>0.44368908820896991</v>
      </c>
      <c r="H7765" s="17">
        <f>Analytic!K7774-Simulated!E7765</f>
        <v>0.26308955045002685</v>
      </c>
      <c r="I7765" s="25">
        <v>0.80782849999999995</v>
      </c>
      <c r="J7765" s="25">
        <v>0.54536130000000005</v>
      </c>
      <c r="K7765" s="25">
        <v>0.25021450000000001</v>
      </c>
      <c r="L7765" s="25">
        <v>-1.1207399999999999E-2</v>
      </c>
      <c r="M7765" s="15">
        <f>Analytic!I7774-Simulated!I7765</f>
        <v>-3.4596821609070849E-3</v>
      </c>
      <c r="N7765" s="16">
        <f>Analytic!J7774-Simulated!J7765</f>
        <v>-1.1297211791030159E-2</v>
      </c>
      <c r="O7765" s="17">
        <f>Analytic!K7774-Simulated!K7765</f>
        <v>-1.3726949549973139E-2</v>
      </c>
      <c r="P7765" s="17">
        <f>Analytic!L7774-Simulated!L7765</f>
        <v>-1.175556258660122E-2</v>
      </c>
    </row>
    <row r="7766" spans="1:16">
      <c r="A7766">
        <v>2458147.4548599999</v>
      </c>
      <c r="B7766" s="7">
        <f t="shared" si="124"/>
        <v>43128.95485999994</v>
      </c>
      <c r="C7766">
        <v>0.76627299999999998</v>
      </c>
      <c r="D7766">
        <v>0.100034</v>
      </c>
      <c r="E7766">
        <v>-2.5530000000000001E-2</v>
      </c>
      <c r="F7766" s="15">
        <f>Analytic!I7775-Simulated!C7766</f>
        <v>1.2042687305915845E-2</v>
      </c>
      <c r="G7766" s="16">
        <f>Analytic!J7775-Simulated!D7766</f>
        <v>0.43441946985055285</v>
      </c>
      <c r="H7766" s="17">
        <f>Analytic!K7775-Simulated!E7766</f>
        <v>0.27160941566109109</v>
      </c>
      <c r="I7766" s="25">
        <v>0.78180669999999997</v>
      </c>
      <c r="J7766" s="25">
        <v>0.54546260000000002</v>
      </c>
      <c r="K7766" s="25">
        <v>0.25985900000000001</v>
      </c>
      <c r="L7766" s="25">
        <v>-6.1783580000000001E-3</v>
      </c>
      <c r="M7766" s="15">
        <f>Analytic!I7775-Simulated!I7766</f>
        <v>-3.4910126940841391E-3</v>
      </c>
      <c r="N7766" s="16">
        <f>Analytic!J7775-Simulated!J7766</f>
        <v>-1.1009130149447155E-2</v>
      </c>
      <c r="O7766" s="17">
        <f>Analytic!K7775-Simulated!K7766</f>
        <v>-1.377958433890894E-2</v>
      </c>
      <c r="P7766" s="17">
        <f>Analytic!L7775-Simulated!L7766</f>
        <v>-1.1837814179358969E-2</v>
      </c>
    </row>
    <row r="7767" spans="1:16">
      <c r="A7767">
        <v>2458147.4583319998</v>
      </c>
      <c r="B7767" s="7">
        <f t="shared" si="124"/>
        <v>43128.958331999835</v>
      </c>
      <c r="C7767">
        <v>0.74221999999999999</v>
      </c>
      <c r="D7767">
        <v>0.109344</v>
      </c>
      <c r="E7767">
        <v>-2.4341000000000002E-2</v>
      </c>
      <c r="F7767" s="15">
        <f>Analytic!I7776-Simulated!C7767</f>
        <v>7.5196906026894217E-3</v>
      </c>
      <c r="G7767" s="16">
        <f>Analytic!J7776-Simulated!D7767</f>
        <v>0.42376645087304443</v>
      </c>
      <c r="H7767" s="17">
        <f>Analytic!K7776-Simulated!E7767</f>
        <v>0.2792146283989641</v>
      </c>
      <c r="I7767" s="25">
        <v>0.75326380000000004</v>
      </c>
      <c r="J7767" s="25">
        <v>0.54380260000000002</v>
      </c>
      <c r="K7767" s="25">
        <v>0.2686675</v>
      </c>
      <c r="L7767" s="25">
        <v>-1.086584E-3</v>
      </c>
      <c r="M7767" s="15">
        <f>Analytic!I7776-Simulated!I7767</f>
        <v>-3.5241093973106263E-3</v>
      </c>
      <c r="N7767" s="16">
        <f>Analytic!J7776-Simulated!J7767</f>
        <v>-1.0692149126955597E-2</v>
      </c>
      <c r="O7767" s="17">
        <f>Analytic!K7776-Simulated!K7767</f>
        <v>-1.3793871601035901E-2</v>
      </c>
      <c r="P7767" s="17">
        <f>Analytic!L7776-Simulated!L7767</f>
        <v>-1.1924399371506571E-2</v>
      </c>
    </row>
    <row r="7768" spans="1:16">
      <c r="A7768">
        <v>2458147.4618040002</v>
      </c>
      <c r="B7768" s="7">
        <f t="shared" si="124"/>
        <v>43128.961804000195</v>
      </c>
      <c r="C7768">
        <v>0.71584099999999995</v>
      </c>
      <c r="D7768">
        <v>0.118269</v>
      </c>
      <c r="E7768">
        <v>-2.3037999999999999E-2</v>
      </c>
      <c r="F7768" s="15">
        <f>Analytic!I7777-Simulated!C7768</f>
        <v>2.8924552024974792E-3</v>
      </c>
      <c r="G7768" s="16">
        <f>Analytic!J7777-Simulated!D7768</f>
        <v>0.41177038459631016</v>
      </c>
      <c r="H7768" s="17">
        <f>Analytic!K7777-Simulated!E7768</f>
        <v>0.28587968272167669</v>
      </c>
      <c r="I7768" s="25">
        <v>0.72229399999999999</v>
      </c>
      <c r="J7768" s="25">
        <v>0.54039110000000001</v>
      </c>
      <c r="K7768" s="25">
        <v>0.27661190000000002</v>
      </c>
      <c r="L7768" s="25">
        <v>4.0505209999999996E-3</v>
      </c>
      <c r="M7768" s="15">
        <f>Analytic!I7777-Simulated!I7768</f>
        <v>-3.5605447975025628E-3</v>
      </c>
      <c r="N7768" s="16">
        <f>Analytic!J7777-Simulated!J7768</f>
        <v>-1.0351715403689843E-2</v>
      </c>
      <c r="O7768" s="17">
        <f>Analytic!K7777-Simulated!K7768</f>
        <v>-1.3770217278323338E-2</v>
      </c>
      <c r="P7768" s="17">
        <f>Analytic!L7777-Simulated!L7768</f>
        <v>-1.2014141198776147E-2</v>
      </c>
    </row>
    <row r="7769" spans="1:16">
      <c r="A7769">
        <v>2458147.4652760001</v>
      </c>
      <c r="B7769" s="7">
        <f t="shared" si="124"/>
        <v>43128.96527600009</v>
      </c>
      <c r="C7769">
        <v>0.68723199999999995</v>
      </c>
      <c r="D7769">
        <v>0.126777</v>
      </c>
      <c r="E7769">
        <v>-2.1624999999999998E-2</v>
      </c>
      <c r="F7769" s="15">
        <f>Analytic!I7778-Simulated!C7769</f>
        <v>-1.8345139406247268E-3</v>
      </c>
      <c r="G7769" s="16">
        <f>Analytic!J7778-Simulated!D7769</f>
        <v>0.3984732257075625</v>
      </c>
      <c r="H7769" s="17">
        <f>Analytic!K7778-Simulated!E7769</f>
        <v>0.29158275063292255</v>
      </c>
      <c r="I7769" s="25">
        <v>0.68899940000000004</v>
      </c>
      <c r="J7769" s="25">
        <v>0.53524349999999998</v>
      </c>
      <c r="K7769" s="25">
        <v>0.28366730000000001</v>
      </c>
      <c r="L7769" s="25">
        <v>9.2153800000000004E-3</v>
      </c>
      <c r="M7769" s="15">
        <f>Analytic!I7778-Simulated!I7769</f>
        <v>-3.6019139406248124E-3</v>
      </c>
      <c r="N7769" s="16">
        <f>Analytic!J7778-Simulated!J7769</f>
        <v>-9.9932742924374596E-3</v>
      </c>
      <c r="O7769" s="17">
        <f>Analytic!K7778-Simulated!K7769</f>
        <v>-1.3709549367077467E-2</v>
      </c>
      <c r="P7769" s="17">
        <f>Analytic!L7778-Simulated!L7769</f>
        <v>-1.2105823402712481E-2</v>
      </c>
    </row>
    <row r="7770" spans="1:16">
      <c r="A7770">
        <v>2458147.468748</v>
      </c>
      <c r="B7770" s="7">
        <f t="shared" si="124"/>
        <v>43128.968747999985</v>
      </c>
      <c r="C7770">
        <v>0.65649599999999997</v>
      </c>
      <c r="D7770">
        <v>0.13483899999999999</v>
      </c>
      <c r="E7770">
        <v>-2.0108999999999998E-2</v>
      </c>
      <c r="F7770" s="15">
        <f>Analytic!I7779-Simulated!C7770</f>
        <v>-6.6561601729104858E-3</v>
      </c>
      <c r="G7770" s="16">
        <f>Analytic!J7779-Simulated!D7770</f>
        <v>0.3839194979937855</v>
      </c>
      <c r="H7770" s="17">
        <f>Analytic!K7779-Simulated!E7770</f>
        <v>0.29630776580206142</v>
      </c>
      <c r="I7770" s="25">
        <v>0.65348890000000004</v>
      </c>
      <c r="J7770" s="25">
        <v>0.5283812</v>
      </c>
      <c r="K7770" s="25">
        <v>0.28981200000000001</v>
      </c>
      <c r="L7770" s="25">
        <v>1.439034E-2</v>
      </c>
      <c r="M7770" s="15">
        <f>Analytic!I7779-Simulated!I7770</f>
        <v>-3.6490601729105565E-3</v>
      </c>
      <c r="N7770" s="16">
        <f>Analytic!J7779-Simulated!J7770</f>
        <v>-9.6227020062145119E-3</v>
      </c>
      <c r="O7770" s="17">
        <f>Analytic!K7779-Simulated!K7770</f>
        <v>-1.3613234197938584E-2</v>
      </c>
      <c r="P7770" s="17">
        <f>Analytic!L7779-Simulated!L7770</f>
        <v>-1.2198237398241557E-2</v>
      </c>
    </row>
    <row r="7771" spans="1:16">
      <c r="A7771">
        <v>2458147.4722210001</v>
      </c>
      <c r="B7771" s="7">
        <f t="shared" si="124"/>
        <v>43128.97222100012</v>
      </c>
      <c r="C7771">
        <v>0.62374399999999997</v>
      </c>
      <c r="D7771">
        <v>0.142426</v>
      </c>
      <c r="E7771">
        <v>-1.8494E-2</v>
      </c>
      <c r="F7771" s="15">
        <f>Analytic!I7780-Simulated!C7771</f>
        <v>-1.1568225400178656E-2</v>
      </c>
      <c r="G7771" s="16">
        <f>Analytic!J7780-Simulated!D7771</f>
        <v>0.36815924402228711</v>
      </c>
      <c r="H7771" s="17">
        <f>Analytic!K7780-Simulated!E7771</f>
        <v>0.30003849833227975</v>
      </c>
      <c r="I7771" s="25">
        <v>0.61587829999999999</v>
      </c>
      <c r="J7771" s="25">
        <v>0.51983120000000005</v>
      </c>
      <c r="K7771" s="25">
        <v>0.2950275</v>
      </c>
      <c r="L7771" s="25">
        <v>1.9557680000000001E-2</v>
      </c>
      <c r="M7771" s="15">
        <f>Analytic!I7780-Simulated!I7771</f>
        <v>-3.70252540017868E-3</v>
      </c>
      <c r="N7771" s="16">
        <f>Analytic!J7780-Simulated!J7771</f>
        <v>-9.2459559777129385E-3</v>
      </c>
      <c r="O7771" s="17">
        <f>Analytic!K7780-Simulated!K7771</f>
        <v>-1.3483001667720262E-2</v>
      </c>
      <c r="P7771" s="17">
        <f>Analytic!L7780-Simulated!L7771</f>
        <v>-1.2290136970062359E-2</v>
      </c>
    </row>
    <row r="7772" spans="1:16">
      <c r="A7772">
        <v>2458147.475693</v>
      </c>
      <c r="B7772" s="7">
        <f t="shared" si="124"/>
        <v>43128.975693000015</v>
      </c>
      <c r="C7772">
        <v>0.58909299999999998</v>
      </c>
      <c r="D7772">
        <v>0.14951300000000001</v>
      </c>
      <c r="E7772">
        <v>-1.6785000000000001E-2</v>
      </c>
      <c r="F7772" s="15">
        <f>Analytic!I7781-Simulated!C7772</f>
        <v>-1.6565623690541598E-2</v>
      </c>
      <c r="G7772" s="16">
        <f>Analytic!J7781-Simulated!D7772</f>
        <v>0.35124395693239385</v>
      </c>
      <c r="H7772" s="17">
        <f>Analytic!K7781-Simulated!E7772</f>
        <v>0.30276262033468287</v>
      </c>
      <c r="I7772" s="25">
        <v>0.57628999999999997</v>
      </c>
      <c r="J7772" s="25">
        <v>0.50962589999999997</v>
      </c>
      <c r="K7772" s="25">
        <v>0.29929879999999998</v>
      </c>
      <c r="L7772" s="25">
        <v>2.4699769999999999E-2</v>
      </c>
      <c r="M7772" s="15">
        <f>Analytic!I7781-Simulated!I7772</f>
        <v>-3.7626236905415889E-3</v>
      </c>
      <c r="N7772" s="16">
        <f>Analytic!J7781-Simulated!J7772</f>
        <v>-8.8689430676061054E-3</v>
      </c>
      <c r="O7772" s="17">
        <f>Analytic!K7781-Simulated!K7772</f>
        <v>-1.3321179665317096E-2</v>
      </c>
      <c r="P7772" s="17">
        <f>Analytic!L7781-Simulated!L7772</f>
        <v>-1.2380343870546151E-2</v>
      </c>
    </row>
    <row r="7773" spans="1:16">
      <c r="A7773">
        <v>2458147.4791649999</v>
      </c>
      <c r="B7773" s="7">
        <f t="shared" si="124"/>
        <v>43128.97916499991</v>
      </c>
      <c r="C7773">
        <v>0.55266300000000002</v>
      </c>
      <c r="D7773">
        <v>0.15607599999999999</v>
      </c>
      <c r="E7773">
        <v>-1.4989000000000001E-2</v>
      </c>
      <c r="F7773" s="15">
        <f>Analytic!I7782-Simulated!C7773</f>
        <v>-2.1639837008956886E-2</v>
      </c>
      <c r="G7773" s="16">
        <f>Analytic!J7782-Simulated!D7773</f>
        <v>0.3332294945594575</v>
      </c>
      <c r="H7773" s="17">
        <f>Analytic!K7782-Simulated!E7773</f>
        <v>0.30447276209565433</v>
      </c>
      <c r="I7773" s="25">
        <v>0.53485329999999998</v>
      </c>
      <c r="J7773" s="25">
        <v>0.4978032</v>
      </c>
      <c r="K7773" s="25">
        <v>0.3026143</v>
      </c>
      <c r="L7773" s="25">
        <v>2.9799059999999999E-2</v>
      </c>
      <c r="M7773" s="15">
        <f>Analytic!I7782-Simulated!I7773</f>
        <v>-3.8301370089568465E-3</v>
      </c>
      <c r="N7773" s="16">
        <f>Analytic!J7782-Simulated!J7773</f>
        <v>-8.4977054405425134E-3</v>
      </c>
      <c r="O7773" s="17">
        <f>Analytic!K7782-Simulated!K7773</f>
        <v>-1.3130537904345652E-2</v>
      </c>
      <c r="P7773" s="17">
        <f>Analytic!L7782-Simulated!L7773</f>
        <v>-1.2467683492324015E-2</v>
      </c>
    </row>
    <row r="7774" spans="1:16">
      <c r="A7774">
        <v>2458147.4826369998</v>
      </c>
      <c r="B7774" s="7">
        <f t="shared" si="124"/>
        <v>43128.982636999805</v>
      </c>
      <c r="C7774">
        <v>0.51458199999999998</v>
      </c>
      <c r="D7774">
        <v>0.16209599999999999</v>
      </c>
      <c r="E7774">
        <v>-1.3113E-2</v>
      </c>
      <c r="F7774" s="15">
        <f>Analytic!I7783-Simulated!C7774</f>
        <v>-2.6784331801317895E-2</v>
      </c>
      <c r="G7774" s="16">
        <f>Analytic!J7783-Simulated!D7774</f>
        <v>0.31417197616944081</v>
      </c>
      <c r="H7774" s="17">
        <f>Analytic!K7783-Simulated!E7774</f>
        <v>0.3051645586554807</v>
      </c>
      <c r="I7774" s="25">
        <v>0.49170320000000001</v>
      </c>
      <c r="J7774" s="25">
        <v>0.484406</v>
      </c>
      <c r="K7774" s="25">
        <v>0.30496570000000001</v>
      </c>
      <c r="L7774" s="25">
        <v>3.4838189999999998E-2</v>
      </c>
      <c r="M7774" s="15">
        <f>Analytic!I7783-Simulated!I7774</f>
        <v>-3.9055318013179185E-3</v>
      </c>
      <c r="N7774" s="16">
        <f>Analytic!J7783-Simulated!J7774</f>
        <v>-8.1380238305591712E-3</v>
      </c>
      <c r="O7774" s="17">
        <f>Analytic!K7783-Simulated!K7774</f>
        <v>-1.2914141344519292E-2</v>
      </c>
      <c r="P7774" s="17">
        <f>Analytic!L7783-Simulated!L7774</f>
        <v>-1.255104178836015E-2</v>
      </c>
    </row>
    <row r="7775" spans="1:16">
      <c r="A7775">
        <v>2458147.4861099999</v>
      </c>
      <c r="B7775" s="7">
        <f t="shared" si="124"/>
        <v>43128.98610999994</v>
      </c>
      <c r="C7775">
        <v>0.47498200000000002</v>
      </c>
      <c r="D7775">
        <v>0.16755400000000001</v>
      </c>
      <c r="E7775">
        <v>-1.1164E-2</v>
      </c>
      <c r="F7775" s="15">
        <f>Analytic!I7784-Simulated!C7775</f>
        <v>-3.1990995077093687E-2</v>
      </c>
      <c r="G7775" s="16">
        <f>Analytic!J7784-Simulated!D7775</f>
        <v>0.29413266213899059</v>
      </c>
      <c r="H7775" s="17">
        <f>Analytic!K7784-Simulated!E7775</f>
        <v>0.30483668664720298</v>
      </c>
      <c r="I7775" s="25">
        <v>0.4469804</v>
      </c>
      <c r="J7775" s="25">
        <v>0.46948220000000002</v>
      </c>
      <c r="K7775" s="25">
        <v>0.30634800000000001</v>
      </c>
      <c r="L7775" s="25">
        <v>3.9800040000000002E-2</v>
      </c>
      <c r="M7775" s="15">
        <f>Analytic!I7784-Simulated!I7775</f>
        <v>-3.9893950770936715E-3</v>
      </c>
      <c r="N7775" s="16">
        <f>Analytic!J7784-Simulated!J7775</f>
        <v>-7.7955378610094495E-3</v>
      </c>
      <c r="O7775" s="17">
        <f>Analytic!K7784-Simulated!K7775</f>
        <v>-1.2675313352797035E-2</v>
      </c>
      <c r="P7775" s="17">
        <f>Analytic!L7784-Simulated!L7775</f>
        <v>-1.2629362611646509E-2</v>
      </c>
    </row>
    <row r="7776" spans="1:16">
      <c r="A7776">
        <v>2458147.4895819998</v>
      </c>
      <c r="B7776" s="7">
        <f t="shared" si="124"/>
        <v>43128.989581999835</v>
      </c>
      <c r="C7776">
        <v>0.43399799999999999</v>
      </c>
      <c r="D7776">
        <v>0.172435</v>
      </c>
      <c r="E7776">
        <v>-9.1470000000000006E-3</v>
      </c>
      <c r="F7776" s="15">
        <f>Analytic!I7785-Simulated!C7776</f>
        <v>-3.7249588577759618E-2</v>
      </c>
      <c r="G7776" s="16">
        <f>Analytic!J7785-Simulated!D7776</f>
        <v>0.27317381697079496</v>
      </c>
      <c r="H7776" s="17">
        <f>Analytic!K7785-Simulated!E7776</f>
        <v>0.30348889127635342</v>
      </c>
      <c r="I7776" s="25">
        <v>0.40082990000000002</v>
      </c>
      <c r="J7776" s="25">
        <v>0.4530846</v>
      </c>
      <c r="K7776" s="25">
        <v>0.30675970000000002</v>
      </c>
      <c r="L7776" s="25">
        <v>4.4667819999999997E-2</v>
      </c>
      <c r="M7776" s="15">
        <f>Analytic!I7785-Simulated!I7776</f>
        <v>-4.0814885777596399E-3</v>
      </c>
      <c r="N7776" s="16">
        <f>Analytic!J7785-Simulated!J7776</f>
        <v>-7.4757830292050409E-3</v>
      </c>
      <c r="O7776" s="17">
        <f>Analytic!K7785-Simulated!K7776</f>
        <v>-1.2417808723646617E-2</v>
      </c>
      <c r="P7776" s="17">
        <f>Analytic!L7785-Simulated!L7776</f>
        <v>-1.2701685645118796E-2</v>
      </c>
    </row>
    <row r="7777" spans="1:16">
      <c r="A7777">
        <v>2458147.4930540002</v>
      </c>
      <c r="B7777" s="7">
        <f t="shared" si="124"/>
        <v>43128.993054000195</v>
      </c>
      <c r="C7777">
        <v>0.39176899999999998</v>
      </c>
      <c r="D7777">
        <v>0.176727</v>
      </c>
      <c r="E7777">
        <v>-7.0720000000000002E-3</v>
      </c>
      <c r="F7777" s="15">
        <f>Analytic!I7786-Simulated!C7777</f>
        <v>-4.2549219558523421E-2</v>
      </c>
      <c r="G7777" s="16">
        <f>Analytic!J7786-Simulated!D7777</f>
        <v>0.25135955608832339</v>
      </c>
      <c r="H7777" s="17">
        <f>Analytic!K7786-Simulated!E7777</f>
        <v>0.30112900335407189</v>
      </c>
      <c r="I7777" s="25">
        <v>0.35340179999999999</v>
      </c>
      <c r="J7777" s="25">
        <v>0.4352705</v>
      </c>
      <c r="K7777" s="25">
        <v>0.30620259999999999</v>
      </c>
      <c r="L7777" s="25">
        <v>4.9425080000000003E-2</v>
      </c>
      <c r="M7777" s="15">
        <f>Analytic!I7786-Simulated!I7777</f>
        <v>-4.182019558523431E-3</v>
      </c>
      <c r="N7777" s="16">
        <f>Analytic!J7786-Simulated!J7777</f>
        <v>-7.1839439116765935E-3</v>
      </c>
      <c r="O7777" s="17">
        <f>Analytic!K7786-Simulated!K7777</f>
        <v>-1.2145596645928125E-2</v>
      </c>
      <c r="P7777" s="17">
        <f>Analytic!L7786-Simulated!L7777</f>
        <v>-1.2767105090622802E-2</v>
      </c>
    </row>
    <row r="7778" spans="1:16">
      <c r="A7778">
        <v>2458147.4965260001</v>
      </c>
      <c r="B7778" s="7">
        <f t="shared" si="124"/>
        <v>43128.99652600009</v>
      </c>
      <c r="C7778">
        <v>0.34843600000000002</v>
      </c>
      <c r="D7778">
        <v>0.180418</v>
      </c>
      <c r="E7778">
        <v>-4.9459999999999999E-3</v>
      </c>
      <c r="F7778" s="15">
        <f>Analytic!I7787-Simulated!C7778</f>
        <v>-4.7876826656881533E-2</v>
      </c>
      <c r="G7778" s="16">
        <f>Analytic!J7787-Simulated!D7778</f>
        <v>0.2287586769067321</v>
      </c>
      <c r="H7778" s="17">
        <f>Analytic!K7787-Simulated!E7778</f>
        <v>0.29776494632840406</v>
      </c>
      <c r="I7778" s="25">
        <v>0.30484990000000001</v>
      </c>
      <c r="J7778" s="25">
        <v>0.41610140000000001</v>
      </c>
      <c r="K7778" s="25">
        <v>0.3046817</v>
      </c>
      <c r="L7778" s="25">
        <v>5.4055859999999997E-2</v>
      </c>
      <c r="M7778" s="15">
        <f>Analytic!I7787-Simulated!I7778</f>
        <v>-4.2907266568815161E-3</v>
      </c>
      <c r="N7778" s="16">
        <f>Analytic!J7787-Simulated!J7778</f>
        <v>-6.9247230932679149E-3</v>
      </c>
      <c r="O7778" s="17">
        <f>Analytic!K7787-Simulated!K7778</f>
        <v>-1.1862753671595949E-2</v>
      </c>
      <c r="P7778" s="17">
        <f>Analytic!L7787-Simulated!L7778</f>
        <v>-1.2824869283294099E-2</v>
      </c>
    </row>
    <row r="7779" spans="1:16">
      <c r="A7779">
        <v>2458147.499998</v>
      </c>
      <c r="B7779" s="7">
        <f t="shared" si="124"/>
        <v>43128.999997999985</v>
      </c>
      <c r="C7779">
        <v>0.304145</v>
      </c>
      <c r="D7779">
        <v>0.183503</v>
      </c>
      <c r="E7779">
        <v>-2.7759999999999998E-3</v>
      </c>
      <c r="F7779" s="15">
        <f>Analytic!I7788-Simulated!C7779</f>
        <v>-5.322067927397317E-2</v>
      </c>
      <c r="G7779" s="16">
        <f>Analytic!J7788-Simulated!D7779</f>
        <v>0.20543747472720117</v>
      </c>
      <c r="H7779" s="17">
        <f>Analytic!K7788-Simulated!E7779</f>
        <v>0.29340773329100112</v>
      </c>
      <c r="I7779" s="25">
        <v>0.25533149999999999</v>
      </c>
      <c r="J7779" s="25">
        <v>0.39564290000000002</v>
      </c>
      <c r="K7779" s="25">
        <v>0.30220530000000001</v>
      </c>
      <c r="L7779" s="25">
        <v>5.8544640000000002E-2</v>
      </c>
      <c r="M7779" s="15">
        <f>Analytic!I7788-Simulated!I7779</f>
        <v>-4.4071792739731608E-3</v>
      </c>
      <c r="N7779" s="16">
        <f>Analytic!J7788-Simulated!J7779</f>
        <v>-6.7024252727988509E-3</v>
      </c>
      <c r="O7779" s="17">
        <f>Analytic!K7788-Simulated!K7779</f>
        <v>-1.1573566708998895E-2</v>
      </c>
      <c r="P7779" s="17">
        <f>Analytic!L7788-Simulated!L7779</f>
        <v>-1.2874281394582902E-2</v>
      </c>
    </row>
    <row r="7780" spans="1:16">
      <c r="A7780">
        <v>2458147.5034710001</v>
      </c>
      <c r="B7780" s="7">
        <f t="shared" si="124"/>
        <v>43129.00347100012</v>
      </c>
      <c r="C7780">
        <v>0.25904100000000002</v>
      </c>
      <c r="D7780">
        <v>0.185976</v>
      </c>
      <c r="E7780">
        <v>-5.71E-4</v>
      </c>
      <c r="F7780" s="15">
        <f>Analytic!I7789-Simulated!C7780</f>
        <v>-5.8564888849277963E-2</v>
      </c>
      <c r="G7780" s="16">
        <f>Analytic!J7789-Simulated!D7780</f>
        <v>0.18146754405172802</v>
      </c>
      <c r="H7780" s="17">
        <f>Analytic!K7789-Simulated!E7780</f>
        <v>0.28807345396891276</v>
      </c>
      <c r="I7780" s="25">
        <v>0.20500689999999999</v>
      </c>
      <c r="J7780" s="25">
        <v>0.37396449999999998</v>
      </c>
      <c r="K7780" s="25">
        <v>0.29878480000000002</v>
      </c>
      <c r="L7780" s="25">
        <v>6.2876470000000004E-2</v>
      </c>
      <c r="M7780" s="15">
        <f>Analytic!I7789-Simulated!I7780</f>
        <v>-4.5307888492779336E-3</v>
      </c>
      <c r="N7780" s="16">
        <f>Analytic!J7789-Simulated!J7780</f>
        <v>-6.5209559482719559E-3</v>
      </c>
      <c r="O7780" s="17">
        <f>Analytic!K7789-Simulated!K7780</f>
        <v>-1.1282346031087243E-2</v>
      </c>
      <c r="P7780" s="17">
        <f>Analytic!L7789-Simulated!L7780</f>
        <v>-1.2914781383793185E-2</v>
      </c>
    </row>
    <row r="7781" spans="1:16">
      <c r="A7781">
        <v>2458147.506943</v>
      </c>
      <c r="B7781" s="7">
        <f t="shared" si="124"/>
        <v>43129.006943000015</v>
      </c>
      <c r="C7781">
        <v>0.21326999999999999</v>
      </c>
      <c r="D7781">
        <v>0.187835</v>
      </c>
      <c r="E7781">
        <v>1.6609999999999999E-3</v>
      </c>
      <c r="F7781" s="15">
        <f>Analytic!I7790-Simulated!C7781</f>
        <v>-6.389193037196364E-2</v>
      </c>
      <c r="G7781" s="16">
        <f>Analytic!J7790-Simulated!D7781</f>
        <v>0.15692056596218176</v>
      </c>
      <c r="H7781" s="17">
        <f>Analytic!K7790-Simulated!E7781</f>
        <v>0.28178025174362559</v>
      </c>
      <c r="I7781" s="25">
        <v>0.1540386</v>
      </c>
      <c r="J7781" s="25">
        <v>0.35113899999999998</v>
      </c>
      <c r="K7781" s="25">
        <v>0.29443459999999999</v>
      </c>
      <c r="L7781" s="25">
        <v>6.7037050000000001E-2</v>
      </c>
      <c r="M7781" s="15">
        <f>Analytic!I7790-Simulated!I7781</f>
        <v>-4.6605303719636504E-3</v>
      </c>
      <c r="N7781" s="16">
        <f>Analytic!J7790-Simulated!J7781</f>
        <v>-6.3834340378182142E-3</v>
      </c>
      <c r="O7781" s="17">
        <f>Analytic!K7790-Simulated!K7781</f>
        <v>-1.099334825637438E-2</v>
      </c>
      <c r="P7781" s="17">
        <f>Analytic!L7790-Simulated!L7781</f>
        <v>-1.2945979353828622E-2</v>
      </c>
    </row>
    <row r="7782" spans="1:16">
      <c r="A7782">
        <v>2458147.5104149999</v>
      </c>
      <c r="B7782" s="7">
        <f t="shared" si="124"/>
        <v>43129.01041499991</v>
      </c>
      <c r="C7782">
        <v>0.16698199999999999</v>
      </c>
      <c r="D7782">
        <v>0.189079</v>
      </c>
      <c r="E7782">
        <v>3.9119999999999997E-3</v>
      </c>
      <c r="F7782" s="15">
        <f>Analytic!I7791-Simulated!C7782</f>
        <v>-6.9186172437635501E-2</v>
      </c>
      <c r="G7782" s="16">
        <f>Analytic!J7791-Simulated!D7782</f>
        <v>0.13187108225315564</v>
      </c>
      <c r="H7782" s="17">
        <f>Analytic!K7791-Simulated!E7782</f>
        <v>0.274549290771886</v>
      </c>
      <c r="I7782" s="25">
        <v>0.1025914</v>
      </c>
      <c r="J7782" s="25">
        <v>0.3272429</v>
      </c>
      <c r="K7782" s="25">
        <v>0.2891724</v>
      </c>
      <c r="L7782" s="25">
        <v>7.1012660000000005E-2</v>
      </c>
      <c r="M7782" s="15">
        <f>Analytic!I7791-Simulated!I7782</f>
        <v>-4.7955724376355091E-3</v>
      </c>
      <c r="N7782" s="16">
        <f>Analytic!J7791-Simulated!J7782</f>
        <v>-6.2928177468443702E-3</v>
      </c>
      <c r="O7782" s="17">
        <f>Analytic!K7791-Simulated!K7782</f>
        <v>-1.0711109228113969E-2</v>
      </c>
      <c r="P7782" s="17">
        <f>Analytic!L7791-Simulated!L7782</f>
        <v>-1.2967540462408403E-2</v>
      </c>
    </row>
    <row r="7783" spans="1:16">
      <c r="A7783">
        <v>2458147.5138869998</v>
      </c>
      <c r="B7783" s="7">
        <f t="shared" si="124"/>
        <v>43129.013886999805</v>
      </c>
      <c r="C7783">
        <v>0.120322</v>
      </c>
      <c r="D7783">
        <v>0.18971199999999999</v>
      </c>
      <c r="E7783">
        <v>6.1739999999999998E-3</v>
      </c>
      <c r="F7783" s="15">
        <f>Analytic!I7792-Simulated!C7783</f>
        <v>-7.4425414133290735E-2</v>
      </c>
      <c r="G7783" s="16">
        <f>Analytic!J7792-Simulated!D7783</f>
        <v>0.1063922570503506</v>
      </c>
      <c r="H7783" s="17">
        <f>Analytic!K7792-Simulated!E7783</f>
        <v>0.26640471331482724</v>
      </c>
      <c r="I7783" s="25">
        <v>5.083116E-2</v>
      </c>
      <c r="J7783" s="25">
        <v>0.30235509999999999</v>
      </c>
      <c r="K7783" s="25">
        <v>0.2830184</v>
      </c>
      <c r="L7783" s="25">
        <v>7.479036E-2</v>
      </c>
      <c r="M7783" s="15">
        <f>Analytic!I7792-Simulated!I7783</f>
        <v>-4.9345741332907436E-3</v>
      </c>
      <c r="N7783" s="16">
        <f>Analytic!J7792-Simulated!J7783</f>
        <v>-6.2508429496493934E-3</v>
      </c>
      <c r="O7783" s="17">
        <f>Analytic!K7792-Simulated!K7783</f>
        <v>-1.0439686685172755E-2</v>
      </c>
      <c r="P7783" s="17">
        <f>Analytic!L7792-Simulated!L7783</f>
        <v>-1.2979341534823753E-2</v>
      </c>
    </row>
    <row r="7784" spans="1:16">
      <c r="A7784">
        <v>2458147.5173599999</v>
      </c>
      <c r="B7784" s="7">
        <f t="shared" si="124"/>
        <v>43129.01735999994</v>
      </c>
      <c r="C7784">
        <v>7.3440000000000005E-2</v>
      </c>
      <c r="D7784">
        <v>0.18973799999999999</v>
      </c>
      <c r="E7784">
        <v>8.4379999999999993E-3</v>
      </c>
      <c r="F7784" s="15">
        <f>Analytic!I7793-Simulated!C7784</f>
        <v>-7.9591427009755369E-2</v>
      </c>
      <c r="G7784" s="16">
        <f>Analytic!J7793-Simulated!D7784</f>
        <v>8.0560626687357501E-2</v>
      </c>
      <c r="H7784" s="17">
        <f>Analytic!K7793-Simulated!E7784</f>
        <v>0.25737458741372338</v>
      </c>
      <c r="I7784" s="25">
        <v>-1.075424E-3</v>
      </c>
      <c r="J7784" s="25">
        <v>0.27655770000000002</v>
      </c>
      <c r="K7784" s="25">
        <v>0.27599560000000001</v>
      </c>
      <c r="L7784" s="25">
        <v>7.8357919999999998E-2</v>
      </c>
      <c r="M7784" s="15">
        <f>Analytic!I7793-Simulated!I7784</f>
        <v>-5.0760030097553692E-3</v>
      </c>
      <c r="N7784" s="16">
        <f>Analytic!J7793-Simulated!J7784</f>
        <v>-6.2590733126425269E-3</v>
      </c>
      <c r="O7784" s="17">
        <f>Analytic!K7793-Simulated!K7784</f>
        <v>-1.018301258627663E-2</v>
      </c>
      <c r="P7784" s="17">
        <f>Analytic!L7793-Simulated!L7784</f>
        <v>-1.2981359518915062E-2</v>
      </c>
    </row>
    <row r="7785" spans="1:16">
      <c r="A7785">
        <v>2458147.5208319998</v>
      </c>
      <c r="B7785" s="7">
        <f t="shared" si="124"/>
        <v>43129.020831999835</v>
      </c>
      <c r="C7785">
        <v>2.6478999999999999E-2</v>
      </c>
      <c r="D7785">
        <v>0.189164</v>
      </c>
      <c r="E7785">
        <v>1.0696000000000001E-2</v>
      </c>
      <c r="F7785" s="15">
        <f>Analytic!I7794-Simulated!C7785</f>
        <v>-8.4658500384352811E-2</v>
      </c>
      <c r="G7785" s="16">
        <f>Analytic!J7794-Simulated!D7785</f>
        <v>5.4452838651847135E-2</v>
      </c>
      <c r="H7785" s="17">
        <f>Analytic!K7794-Simulated!E7785</f>
        <v>0.24748884508205002</v>
      </c>
      <c r="I7785" s="25">
        <v>-5.2960989999999999E-2</v>
      </c>
      <c r="J7785" s="25">
        <v>0.2499352</v>
      </c>
      <c r="K7785" s="25">
        <v>0.26813009999999998</v>
      </c>
      <c r="L7785" s="25">
        <v>8.1703860000000003E-2</v>
      </c>
      <c r="M7785" s="15">
        <f>Analytic!I7794-Simulated!I7785</f>
        <v>-5.2185103843528161E-3</v>
      </c>
      <c r="N7785" s="16">
        <f>Analytic!J7794-Simulated!J7785</f>
        <v>-6.3183613481528622E-3</v>
      </c>
      <c r="O7785" s="17">
        <f>Analytic!K7794-Simulated!K7785</f>
        <v>-9.9452549179499528E-3</v>
      </c>
      <c r="P7785" s="17">
        <f>Analytic!L7794-Simulated!L7785</f>
        <v>-1.2973671916965079E-2</v>
      </c>
    </row>
    <row r="7786" spans="1:16">
      <c r="A7786">
        <v>2458147.5243040002</v>
      </c>
      <c r="B7786" s="7">
        <f t="shared" si="124"/>
        <v>43129.024304000195</v>
      </c>
      <c r="C7786">
        <v>-2.0414999999999999E-2</v>
      </c>
      <c r="D7786">
        <v>0.187999</v>
      </c>
      <c r="E7786">
        <v>1.294E-2</v>
      </c>
      <c r="F7786" s="15">
        <f>Analytic!I7795-Simulated!C7786</f>
        <v>-8.9603988207222943E-2</v>
      </c>
      <c r="G7786" s="16">
        <f>Analytic!J7795-Simulated!D7786</f>
        <v>2.814638044688339E-2</v>
      </c>
      <c r="H7786" s="17">
        <f>Analytic!K7795-Simulated!E7786</f>
        <v>0.23678021121408344</v>
      </c>
      <c r="I7786" s="25">
        <v>-0.1046589</v>
      </c>
      <c r="J7786" s="25">
        <v>0.22257379999999999</v>
      </c>
      <c r="K7786" s="25">
        <v>0.25945000000000001</v>
      </c>
      <c r="L7786" s="25">
        <v>8.4817589999999998E-2</v>
      </c>
      <c r="M7786" s="15">
        <f>Analytic!I7795-Simulated!I7786</f>
        <v>-5.3600882072229461E-3</v>
      </c>
      <c r="N7786" s="16">
        <f>Analytic!J7795-Simulated!J7786</f>
        <v>-6.4284195531165989E-3</v>
      </c>
      <c r="O7786" s="17">
        <f>Analytic!K7795-Simulated!K7786</f>
        <v>-9.729788785916571E-3</v>
      </c>
      <c r="P7786" s="17">
        <f>Analytic!L7795-Simulated!L7786</f>
        <v>-1.2956559322695335E-2</v>
      </c>
    </row>
    <row r="7787" spans="1:16">
      <c r="A7787">
        <v>2458147.5277760001</v>
      </c>
      <c r="B7787" s="7">
        <f t="shared" si="124"/>
        <v>43129.02777600009</v>
      </c>
      <c r="C7787">
        <v>-6.7100999999999994E-2</v>
      </c>
      <c r="D7787">
        <v>0.186253</v>
      </c>
      <c r="E7787">
        <v>1.5162E-2</v>
      </c>
      <c r="F7787" s="15">
        <f>Analytic!I7796-Simulated!C7787</f>
        <v>-9.4400855717827609E-2</v>
      </c>
      <c r="G7787" s="16">
        <f>Analytic!J7796-Simulated!D7787</f>
        <v>1.7202992466387179E-3</v>
      </c>
      <c r="H7787" s="17">
        <f>Analytic!K7796-Simulated!E7787</f>
        <v>0.22528412344057289</v>
      </c>
      <c r="I7787" s="25">
        <v>-0.15600269999999999</v>
      </c>
      <c r="J7787" s="25">
        <v>0.19456209999999999</v>
      </c>
      <c r="K7787" s="25">
        <v>0.24998609999999999</v>
      </c>
      <c r="L7787" s="25">
        <v>8.7689310000000006E-2</v>
      </c>
      <c r="M7787" s="15">
        <f>Analytic!I7796-Simulated!I7787</f>
        <v>-5.4991557178276085E-3</v>
      </c>
      <c r="N7787" s="16">
        <f>Analytic!J7796-Simulated!J7787</f>
        <v>-6.588800753361268E-3</v>
      </c>
      <c r="O7787" s="17">
        <f>Analytic!K7796-Simulated!K7787</f>
        <v>-9.5399765594270935E-3</v>
      </c>
      <c r="P7787" s="17">
        <f>Analytic!L7796-Simulated!L7787</f>
        <v>-1.2930370184859694E-2</v>
      </c>
    </row>
    <row r="7788" spans="1:16">
      <c r="A7788">
        <v>2458147.531248</v>
      </c>
      <c r="B7788" s="7">
        <f t="shared" si="124"/>
        <v>43129.031247999985</v>
      </c>
      <c r="C7788">
        <v>-0.11344</v>
      </c>
      <c r="D7788">
        <v>0.18394099999999999</v>
      </c>
      <c r="E7788">
        <v>1.7354000000000001E-2</v>
      </c>
      <c r="F7788" s="15">
        <f>Analytic!I7797-Simulated!C7788</f>
        <v>-9.9021224120304438E-2</v>
      </c>
      <c r="G7788" s="16">
        <f>Analytic!J7797-Simulated!D7788</f>
        <v>-2.474908674508508E-2</v>
      </c>
      <c r="H7788" s="17">
        <f>Analytic!K7797-Simulated!E7788</f>
        <v>0.21303864319117841</v>
      </c>
      <c r="I7788" s="25">
        <v>-0.20682780000000001</v>
      </c>
      <c r="J7788" s="25">
        <v>0.1659899</v>
      </c>
      <c r="K7788" s="25">
        <v>0.2397714</v>
      </c>
      <c r="L7788" s="25">
        <v>9.0310139999999997E-2</v>
      </c>
      <c r="M7788" s="15">
        <f>Analytic!I7797-Simulated!I7788</f>
        <v>-5.6334241203044311E-3</v>
      </c>
      <c r="N7788" s="16">
        <f>Analytic!J7797-Simulated!J7788</f>
        <v>-6.7979867450850828E-3</v>
      </c>
      <c r="O7788" s="17">
        <f>Analytic!K7797-Simulated!K7788</f>
        <v>-9.3787568088215811E-3</v>
      </c>
      <c r="P7788" s="17">
        <f>Analytic!L7797-Simulated!L7788</f>
        <v>-1.2895617911611618E-2</v>
      </c>
    </row>
    <row r="7789" spans="1:16">
      <c r="A7789">
        <v>2458147.5347210001</v>
      </c>
      <c r="B7789" s="7">
        <f t="shared" si="124"/>
        <v>43129.03472100012</v>
      </c>
      <c r="C7789">
        <v>-0.15929499999999999</v>
      </c>
      <c r="D7789">
        <v>0.18107500000000001</v>
      </c>
      <c r="E7789">
        <v>1.9508000000000001E-2</v>
      </c>
      <c r="F7789" s="15">
        <f>Analytic!I7798-Simulated!C7789</f>
        <v>-0.10343691151131343</v>
      </c>
      <c r="G7789" s="16">
        <f>Analytic!J7798-Simulated!D7789</f>
        <v>-5.1180484297468187E-2</v>
      </c>
      <c r="H7789" s="17">
        <f>Analytic!K7798-Simulated!E7789</f>
        <v>0.20008435825210652</v>
      </c>
      <c r="I7789" s="25">
        <v>-0.2569709</v>
      </c>
      <c r="J7789" s="25">
        <v>0.1369485</v>
      </c>
      <c r="K7789" s="25">
        <v>0.22884109999999999</v>
      </c>
      <c r="L7789" s="25">
        <v>9.2672069999999995E-2</v>
      </c>
      <c r="M7789" s="15">
        <f>Analytic!I7798-Simulated!I7789</f>
        <v>-5.7610115113134186E-3</v>
      </c>
      <c r="N7789" s="16">
        <f>Analytic!J7798-Simulated!J7789</f>
        <v>-7.0539842974681743E-3</v>
      </c>
      <c r="O7789" s="17">
        <f>Analytic!K7798-Simulated!K7789</f>
        <v>-9.2487417478934741E-3</v>
      </c>
      <c r="P7789" s="17">
        <f>Analytic!L7798-Simulated!L7789</f>
        <v>-1.2852900422321789E-2</v>
      </c>
    </row>
    <row r="7790" spans="1:16">
      <c r="A7790">
        <v>2458147.538193</v>
      </c>
      <c r="B7790" s="7">
        <f t="shared" si="124"/>
        <v>43129.038193000015</v>
      </c>
      <c r="C7790">
        <v>-0.20453499999999999</v>
      </c>
      <c r="D7790">
        <v>0.177673</v>
      </c>
      <c r="E7790">
        <v>2.1617000000000001E-2</v>
      </c>
      <c r="F7790" s="15">
        <f>Analytic!I7799-Simulated!C7790</f>
        <v>-0.1076159683079678</v>
      </c>
      <c r="G7790" s="16">
        <f>Analytic!J7799-Simulated!D7790</f>
        <v>-7.7496927557472478E-2</v>
      </c>
      <c r="H7790" s="17">
        <f>Analytic!K7799-Simulated!E7790</f>
        <v>0.18646327713462454</v>
      </c>
      <c r="I7790" s="25">
        <v>-0.30627100000000002</v>
      </c>
      <c r="J7790" s="25">
        <v>0.1075303</v>
      </c>
      <c r="K7790" s="25">
        <v>0.21723239999999999</v>
      </c>
      <c r="L7790" s="25">
        <v>9.4768030000000003E-2</v>
      </c>
      <c r="M7790" s="15">
        <f>Analytic!I7799-Simulated!I7790</f>
        <v>-5.8799683079677756E-3</v>
      </c>
      <c r="N7790" s="16">
        <f>Analytic!J7799-Simulated!J7790</f>
        <v>-7.3542275574724758E-3</v>
      </c>
      <c r="O7790" s="17">
        <f>Analytic!K7799-Simulated!K7790</f>
        <v>-9.1521228653754505E-3</v>
      </c>
      <c r="P7790" s="17">
        <f>Analytic!L7799-Simulated!L7790</f>
        <v>-1.2802942245485616E-2</v>
      </c>
    </row>
    <row r="7791" spans="1:16">
      <c r="A7791">
        <v>2458147.5416649999</v>
      </c>
      <c r="B7791" s="7">
        <f t="shared" si="124"/>
        <v>43129.04166499991</v>
      </c>
      <c r="C7791">
        <v>-0.24903</v>
      </c>
      <c r="D7791">
        <v>0.17375099999999999</v>
      </c>
      <c r="E7791">
        <v>2.3674000000000001E-2</v>
      </c>
      <c r="F7791" s="15">
        <f>Analytic!I7800-Simulated!C7791</f>
        <v>-0.11152820543981276</v>
      </c>
      <c r="G7791" s="16">
        <f>Analytic!J7800-Simulated!D7791</f>
        <v>-0.10361808587636109</v>
      </c>
      <c r="H7791" s="17">
        <f>Analytic!K7800-Simulated!E7791</f>
        <v>0.17221971559691865</v>
      </c>
      <c r="I7791" s="25">
        <v>-0.35457050000000001</v>
      </c>
      <c r="J7791" s="25">
        <v>7.7828030000000006E-2</v>
      </c>
      <c r="K7791" s="25">
        <v>0.20498440000000001</v>
      </c>
      <c r="L7791" s="25">
        <v>9.6591880000000005E-2</v>
      </c>
      <c r="M7791" s="15">
        <f>Analytic!I7800-Simulated!I7791</f>
        <v>-5.9877054398127516E-3</v>
      </c>
      <c r="N7791" s="16">
        <f>Analytic!J7800-Simulated!J7791</f>
        <v>-7.6951158763611111E-3</v>
      </c>
      <c r="O7791" s="17">
        <f>Analytic!K7800-Simulated!K7791</f>
        <v>-9.0906844030813616E-3</v>
      </c>
      <c r="P7791" s="17">
        <f>Analytic!L7800-Simulated!L7791</f>
        <v>-1.2746559253195788E-2</v>
      </c>
    </row>
    <row r="7792" spans="1:16">
      <c r="A7792">
        <v>2458147.5451369998</v>
      </c>
      <c r="B7792" s="7">
        <f t="shared" si="124"/>
        <v>43129.045136999805</v>
      </c>
      <c r="C7792">
        <v>-0.29265600000000003</v>
      </c>
      <c r="D7792">
        <v>0.16932900000000001</v>
      </c>
      <c r="E7792">
        <v>2.5672E-2</v>
      </c>
      <c r="F7792" s="15">
        <f>Analytic!I7801-Simulated!C7792</f>
        <v>-0.11514071359231826</v>
      </c>
      <c r="G7792" s="16">
        <f>Analytic!J7801-Simulated!D7792</f>
        <v>-0.12946657605985626</v>
      </c>
      <c r="H7792" s="17">
        <f>Analytic!K7801-Simulated!E7792</f>
        <v>0.15740017568724834</v>
      </c>
      <c r="I7792" s="25">
        <v>-0.40171430000000002</v>
      </c>
      <c r="J7792" s="25">
        <v>4.793526E-2</v>
      </c>
      <c r="K7792" s="25">
        <v>0.19213769999999999</v>
      </c>
      <c r="L7792" s="25">
        <v>9.8138420000000004E-2</v>
      </c>
      <c r="M7792" s="15">
        <f>Analytic!I7801-Simulated!I7792</f>
        <v>-6.0824135923182587E-3</v>
      </c>
      <c r="N7792" s="16">
        <f>Analytic!J7801-Simulated!J7792</f>
        <v>-8.0728360598562449E-3</v>
      </c>
      <c r="O7792" s="17">
        <f>Analytic!K7801-Simulated!K7792</f>
        <v>-9.0655243127516494E-3</v>
      </c>
      <c r="P7792" s="17">
        <f>Analytic!L7801-Simulated!L7792</f>
        <v>-1.2684646114090176E-2</v>
      </c>
    </row>
    <row r="7793" spans="1:16">
      <c r="A7793">
        <v>2458147.5486090002</v>
      </c>
      <c r="B7793" s="7">
        <f t="shared" si="124"/>
        <v>43129.048609000165</v>
      </c>
      <c r="C7793">
        <v>-0.33529399999999998</v>
      </c>
      <c r="D7793">
        <v>0.16442499999999999</v>
      </c>
      <c r="E7793">
        <v>2.7604E-2</v>
      </c>
      <c r="F7793" s="15">
        <f>Analytic!I7802-Simulated!C7793</f>
        <v>-0.11841937181972412</v>
      </c>
      <c r="G7793" s="16">
        <f>Analytic!J7802-Simulated!D7793</f>
        <v>-0.15496227803036017</v>
      </c>
      <c r="H7793" s="17">
        <f>Analytic!K7802-Simulated!E7793</f>
        <v>0.14205321770025151</v>
      </c>
      <c r="I7793" s="25">
        <v>-0.44755149999999999</v>
      </c>
      <c r="J7793" s="25">
        <v>1.794565E-2</v>
      </c>
      <c r="K7793" s="25">
        <v>0.1787347</v>
      </c>
      <c r="L7793" s="25">
        <v>9.9403409999999998E-2</v>
      </c>
      <c r="M7793" s="15">
        <f>Analytic!I7802-Simulated!I7793</f>
        <v>-6.1618718197241074E-3</v>
      </c>
      <c r="N7793" s="16">
        <f>Analytic!J7802-Simulated!J7793</f>
        <v>-8.4829280303601803E-3</v>
      </c>
      <c r="O7793" s="17">
        <f>Analytic!K7802-Simulated!K7793</f>
        <v>-9.0774822997485016E-3</v>
      </c>
      <c r="P7793" s="17">
        <f>Analytic!L7802-Simulated!L7793</f>
        <v>-1.2618176537820144E-2</v>
      </c>
    </row>
    <row r="7794" spans="1:16">
      <c r="A7794">
        <v>2458147.5520819998</v>
      </c>
      <c r="B7794" s="7">
        <f t="shared" si="124"/>
        <v>43129.052081999835</v>
      </c>
      <c r="C7794">
        <v>-0.376828</v>
      </c>
      <c r="D7794">
        <v>0.15906200000000001</v>
      </c>
      <c r="E7794">
        <v>2.9464000000000001E-2</v>
      </c>
      <c r="F7794" s="15">
        <f>Analytic!I7803-Simulated!C7794</f>
        <v>-0.12133134387780969</v>
      </c>
      <c r="G7794" s="16">
        <f>Analytic!J7803-Simulated!D7794</f>
        <v>-0.18002965287756351</v>
      </c>
      <c r="H7794" s="17">
        <f>Analytic!K7803-Simulated!E7794</f>
        <v>0.12622832546163115</v>
      </c>
      <c r="I7794" s="25">
        <v>-0.49193530000000002</v>
      </c>
      <c r="J7794" s="25">
        <v>-1.2047270000000001E-2</v>
      </c>
      <c r="K7794" s="25">
        <v>0.1648193</v>
      </c>
      <c r="L7794" s="25">
        <v>0.1003836</v>
      </c>
      <c r="M7794" s="15">
        <f>Analytic!I7803-Simulated!I7794</f>
        <v>-6.2240438778096707E-3</v>
      </c>
      <c r="N7794" s="16">
        <f>Analytic!J7803-Simulated!J7794</f>
        <v>-8.9203828775634899E-3</v>
      </c>
      <c r="O7794" s="17">
        <f>Analytic!K7803-Simulated!K7794</f>
        <v>-9.1269745383688594E-3</v>
      </c>
      <c r="P7794" s="17">
        <f>Analytic!L7803-Simulated!L7794</f>
        <v>-1.2548216375109555E-2</v>
      </c>
    </row>
    <row r="7795" spans="1:16">
      <c r="A7795">
        <v>2458147.5555540002</v>
      </c>
      <c r="B7795" s="7">
        <f t="shared" si="124"/>
        <v>43129.055554000195</v>
      </c>
      <c r="C7795">
        <v>-0.41714800000000002</v>
      </c>
      <c r="D7795">
        <v>0.15326200000000001</v>
      </c>
      <c r="E7795">
        <v>3.1244999999999998E-2</v>
      </c>
      <c r="F7795" s="15">
        <f>Analytic!I7804-Simulated!C7795</f>
        <v>-0.12384256066831728</v>
      </c>
      <c r="G7795" s="16">
        <f>Analytic!J7804-Simulated!D7795</f>
        <v>-0.20459206226685719</v>
      </c>
      <c r="H7795" s="17">
        <f>Analytic!K7804-Simulated!E7795</f>
        <v>0.10997776537774367</v>
      </c>
      <c r="I7795" s="25">
        <v>-0.53472350000000002</v>
      </c>
      <c r="J7795" s="25">
        <v>-4.195016E-2</v>
      </c>
      <c r="K7795" s="25">
        <v>0.1504365</v>
      </c>
      <c r="L7795" s="25">
        <v>0.1010766</v>
      </c>
      <c r="M7795" s="15">
        <f>Analytic!I7804-Simulated!I7795</f>
        <v>-6.2670606683172814E-3</v>
      </c>
      <c r="N7795" s="16">
        <f>Analytic!J7804-Simulated!J7795</f>
        <v>-9.3799022668571916E-3</v>
      </c>
      <c r="O7795" s="17">
        <f>Analytic!K7804-Simulated!K7795</f>
        <v>-9.213734622256331E-3</v>
      </c>
      <c r="P7795" s="17">
        <f>Analytic!L7804-Simulated!L7795</f>
        <v>-1.2475779628165345E-2</v>
      </c>
    </row>
    <row r="7796" spans="1:16">
      <c r="A7796">
        <v>2458147.5590260001</v>
      </c>
      <c r="B7796" s="7">
        <f t="shared" si="124"/>
        <v>43129.05902600009</v>
      </c>
      <c r="C7796">
        <v>-0.456148</v>
      </c>
      <c r="D7796">
        <v>0.14704600000000001</v>
      </c>
      <c r="E7796">
        <v>3.2943E-2</v>
      </c>
      <c r="F7796" s="15">
        <f>Analytic!I7805-Simulated!C7796</f>
        <v>-0.12592018723049869</v>
      </c>
      <c r="G7796" s="16">
        <f>Analytic!J7805-Simulated!D7796</f>
        <v>-0.22857208816971936</v>
      </c>
      <c r="H7796" s="17">
        <f>Analytic!K7805-Simulated!E7796</f>
        <v>9.3352439707192952E-2</v>
      </c>
      <c r="I7796" s="25">
        <v>-0.57577929999999999</v>
      </c>
      <c r="J7796" s="25">
        <v>-7.167039E-2</v>
      </c>
      <c r="K7796" s="25">
        <v>0.13563239999999999</v>
      </c>
      <c r="L7796" s="25">
        <v>0.101481</v>
      </c>
      <c r="M7796" s="15">
        <f>Analytic!I7805-Simulated!I7796</f>
        <v>-6.2888872304986965E-3</v>
      </c>
      <c r="N7796" s="16">
        <f>Analytic!J7805-Simulated!J7796</f>
        <v>-9.8556981697193596E-3</v>
      </c>
      <c r="O7796" s="17">
        <f>Analytic!K7805-Simulated!K7796</f>
        <v>-9.3369602928070339E-3</v>
      </c>
      <c r="P7796" s="17">
        <f>Analytic!L7805-Simulated!L7796</f>
        <v>-1.2401937416803815E-2</v>
      </c>
    </row>
    <row r="7797" spans="1:16">
      <c r="A7797">
        <v>2458147.562498</v>
      </c>
      <c r="B7797" s="7">
        <f t="shared" si="124"/>
        <v>43129.062497999985</v>
      </c>
      <c r="C7797">
        <v>-0.493728</v>
      </c>
      <c r="D7797">
        <v>0.14043800000000001</v>
      </c>
      <c r="E7797">
        <v>3.4551999999999999E-2</v>
      </c>
      <c r="F7797" s="15">
        <f>Analytic!I7806-Simulated!C7797</f>
        <v>-0.12753107276690917</v>
      </c>
      <c r="G7797" s="16">
        <f>Analytic!J7806-Simulated!D7797</f>
        <v>-0.25189585188026609</v>
      </c>
      <c r="H7797" s="17">
        <f>Analytic!K7806-Simulated!E7797</f>
        <v>7.6406734529778503E-2</v>
      </c>
      <c r="I7797" s="25">
        <v>-0.61497109999999999</v>
      </c>
      <c r="J7797" s="25">
        <v>-0.1011162</v>
      </c>
      <c r="K7797" s="25">
        <v>0.1204543</v>
      </c>
      <c r="L7797" s="25">
        <v>0.10159650000000001</v>
      </c>
      <c r="M7797" s="15">
        <f>Analytic!I7806-Simulated!I7797</f>
        <v>-6.2879727669091778E-3</v>
      </c>
      <c r="N7797" s="16">
        <f>Analytic!J7806-Simulated!J7797</f>
        <v>-1.034165188026609E-2</v>
      </c>
      <c r="O7797" s="17">
        <f>Analytic!K7806-Simulated!K7797</f>
        <v>-9.4955654702214981E-3</v>
      </c>
      <c r="P7797" s="17">
        <f>Analytic!L7806-Simulated!L7797</f>
        <v>-1.2327939936036869E-2</v>
      </c>
    </row>
    <row r="7798" spans="1:16">
      <c r="A7798">
        <v>2458147.5659710001</v>
      </c>
      <c r="B7798" s="7">
        <f t="shared" si="124"/>
        <v>43129.06597100012</v>
      </c>
      <c r="C7798">
        <v>-0.52978999999999998</v>
      </c>
      <c r="D7798">
        <v>0.133462</v>
      </c>
      <c r="E7798">
        <v>3.6067000000000002E-2</v>
      </c>
      <c r="F7798" s="15">
        <f>Analytic!I7807-Simulated!C7798</f>
        <v>-0.12864618224427793</v>
      </c>
      <c r="G7798" s="16">
        <f>Analytic!J7807-Simulated!D7798</f>
        <v>-0.27449033128361572</v>
      </c>
      <c r="H7798" s="17">
        <f>Analytic!K7807-Simulated!E7798</f>
        <v>5.9195362905713506E-2</v>
      </c>
      <c r="I7798" s="25">
        <v>-0.65217349999999996</v>
      </c>
      <c r="J7798" s="25">
        <v>-0.1301969</v>
      </c>
      <c r="K7798" s="25">
        <v>0.1049501</v>
      </c>
      <c r="L7798" s="25">
        <v>0.1014236</v>
      </c>
      <c r="M7798" s="15">
        <f>Analytic!I7807-Simulated!I7798</f>
        <v>-6.2626822442779506E-3</v>
      </c>
      <c r="N7798" s="16">
        <f>Analytic!J7807-Simulated!J7798</f>
        <v>-1.0831431283615717E-2</v>
      </c>
      <c r="O7798" s="17">
        <f>Analytic!K7807-Simulated!K7798</f>
        <v>-9.6877370942864971E-3</v>
      </c>
      <c r="P7798" s="17">
        <f>Analytic!L7807-Simulated!L7798</f>
        <v>-1.2254901431203558E-2</v>
      </c>
    </row>
    <row r="7799" spans="1:16">
      <c r="A7799">
        <v>2458147.569443</v>
      </c>
      <c r="B7799" s="7">
        <f t="shared" si="124"/>
        <v>43129.069443000015</v>
      </c>
      <c r="C7799">
        <v>-0.56424300000000005</v>
      </c>
      <c r="D7799">
        <v>0.12614400000000001</v>
      </c>
      <c r="E7799">
        <v>3.7484999999999997E-2</v>
      </c>
      <c r="F7799" s="15">
        <f>Analytic!I7808-Simulated!C7799</f>
        <v>-0.12923600817013026</v>
      </c>
      <c r="G7799" s="16">
        <f>Analytic!J7808-Simulated!D7799</f>
        <v>-0.29628567534739381</v>
      </c>
      <c r="H7799" s="17">
        <f>Analytic!K7808-Simulated!E7799</f>
        <v>4.1772203733650697E-2</v>
      </c>
      <c r="I7799" s="25">
        <v>-0.68726710000000002</v>
      </c>
      <c r="J7799" s="25">
        <v>-0.15882289999999999</v>
      </c>
      <c r="K7799" s="25">
        <v>8.9168800000000006E-2</v>
      </c>
      <c r="L7799" s="25">
        <v>0.1009637</v>
      </c>
      <c r="M7799" s="15">
        <f>Analytic!I7808-Simulated!I7799</f>
        <v>-6.211908170130287E-3</v>
      </c>
      <c r="N7799" s="16">
        <f>Analytic!J7808-Simulated!J7799</f>
        <v>-1.1318775347393811E-2</v>
      </c>
      <c r="O7799" s="17">
        <f>Analytic!K7808-Simulated!K7799</f>
        <v>-9.9115962663493123E-3</v>
      </c>
      <c r="P7799" s="17">
        <f>Analytic!L7808-Simulated!L7799</f>
        <v>-1.218389820692975E-2</v>
      </c>
    </row>
    <row r="7800" spans="1:16">
      <c r="A7800">
        <v>2458147.5729149999</v>
      </c>
      <c r="B7800" s="7">
        <f t="shared" si="124"/>
        <v>43129.07291499991</v>
      </c>
      <c r="C7800">
        <v>-0.59699899999999995</v>
      </c>
      <c r="D7800">
        <v>0.118506</v>
      </c>
      <c r="E7800">
        <v>3.8800000000000001E-2</v>
      </c>
      <c r="F7800" s="15">
        <f>Analytic!I7809-Simulated!C7800</f>
        <v>-0.12927496121115023</v>
      </c>
      <c r="G7800" s="16">
        <f>Analytic!J7809-Simulated!D7800</f>
        <v>-0.31720951481753956</v>
      </c>
      <c r="H7800" s="17">
        <f>Analytic!K7809-Simulated!E7800</f>
        <v>2.4195136829556305E-2</v>
      </c>
      <c r="I7800" s="25">
        <v>-0.72013939999999999</v>
      </c>
      <c r="J7800" s="25">
        <v>-0.1869064</v>
      </c>
      <c r="K7800" s="25">
        <v>7.3159520000000006E-2</v>
      </c>
      <c r="L7800" s="25">
        <v>0.100219</v>
      </c>
      <c r="M7800" s="15">
        <f>Analytic!I7809-Simulated!I7800</f>
        <v>-6.1345612111501913E-3</v>
      </c>
      <c r="N7800" s="16">
        <f>Analytic!J7809-Simulated!J7800</f>
        <v>-1.1797114817539589E-2</v>
      </c>
      <c r="O7800" s="17">
        <f>Analytic!K7809-Simulated!K7800</f>
        <v>-1.01643831704437E-2</v>
      </c>
      <c r="P7800" s="17">
        <f>Analytic!L7809-Simulated!L7800</f>
        <v>-1.2115869676367338E-2</v>
      </c>
    </row>
    <row r="7801" spans="1:16">
      <c r="A7801">
        <v>2458147.5763869998</v>
      </c>
      <c r="B7801" s="7">
        <f t="shared" si="124"/>
        <v>43129.076386999805</v>
      </c>
      <c r="C7801">
        <v>-0.627973</v>
      </c>
      <c r="D7801">
        <v>0.11057500000000001</v>
      </c>
      <c r="E7801">
        <v>4.0009000000000003E-2</v>
      </c>
      <c r="F7801" s="15">
        <f>Analytic!I7810-Simulated!C7801</f>
        <v>-0.12874173838649483</v>
      </c>
      <c r="G7801" s="16">
        <f>Analytic!J7810-Simulated!D7801</f>
        <v>-0.33719626811083503</v>
      </c>
      <c r="H7801" s="17">
        <f>Analytic!K7810-Simulated!E7801</f>
        <v>6.5198747612598071E-3</v>
      </c>
      <c r="I7801" s="25">
        <v>-0.75068520000000005</v>
      </c>
      <c r="J7801" s="25">
        <v>-0.2143611</v>
      </c>
      <c r="K7801" s="25">
        <v>5.6972090000000003E-2</v>
      </c>
      <c r="L7801" s="25">
        <v>9.9192989999999995E-2</v>
      </c>
      <c r="M7801" s="15">
        <f>Analytic!I7810-Simulated!I7801</f>
        <v>-6.0295383864947816E-3</v>
      </c>
      <c r="N7801" s="16">
        <f>Analytic!J7810-Simulated!J7801</f>
        <v>-1.2260168110835024E-2</v>
      </c>
      <c r="O7801" s="17">
        <f>Analytic!K7810-Simulated!K7801</f>
        <v>-1.0443215238740193E-2</v>
      </c>
      <c r="P7801" s="17">
        <f>Analytic!L7810-Simulated!L7801</f>
        <v>-1.2052112447314189E-2</v>
      </c>
    </row>
    <row r="7802" spans="1:16">
      <c r="A7802">
        <v>2458147.5798590002</v>
      </c>
      <c r="B7802" s="7">
        <f t="shared" si="124"/>
        <v>43129.079859000165</v>
      </c>
      <c r="C7802">
        <v>-0.65708599999999995</v>
      </c>
      <c r="D7802">
        <v>0.10237499999999999</v>
      </c>
      <c r="E7802">
        <v>4.1110000000000001E-2</v>
      </c>
      <c r="F7802" s="15">
        <f>Analytic!I7811-Simulated!C7802</f>
        <v>-0.12761666764299839</v>
      </c>
      <c r="G7802" s="16">
        <f>Analytic!J7811-Simulated!D7802</f>
        <v>-0.35617944141296776</v>
      </c>
      <c r="H7802" s="17">
        <f>Analytic!K7811-Simulated!E7802</f>
        <v>-1.1198208016411745E-2</v>
      </c>
      <c r="I7802" s="25">
        <v>-0.77880590000000005</v>
      </c>
      <c r="J7802" s="25">
        <v>-0.24110300000000001</v>
      </c>
      <c r="K7802" s="25">
        <v>4.0656539999999998E-2</v>
      </c>
      <c r="L7802" s="25">
        <v>9.7889619999999997E-2</v>
      </c>
      <c r="M7802" s="15">
        <f>Analytic!I7811-Simulated!I7802</f>
        <v>-5.8967676429982907E-3</v>
      </c>
      <c r="N7802" s="16">
        <f>Analytic!J7811-Simulated!J7802</f>
        <v>-1.2701441412967751E-2</v>
      </c>
      <c r="O7802" s="17">
        <f>Analytic!K7811-Simulated!K7802</f>
        <v>-1.0744748016411742E-2</v>
      </c>
      <c r="P7802" s="17">
        <f>Analytic!L7811-Simulated!L7802</f>
        <v>-1.1993457431974788E-2</v>
      </c>
    </row>
    <row r="7803" spans="1:16">
      <c r="A7803">
        <v>2458147.5833319998</v>
      </c>
      <c r="B7803" s="7">
        <f t="shared" si="124"/>
        <v>43129.083331999835</v>
      </c>
      <c r="C7803">
        <v>-0.68425899999999995</v>
      </c>
      <c r="D7803">
        <v>9.3932000000000002E-2</v>
      </c>
      <c r="E7803">
        <v>4.2098999999999998E-2</v>
      </c>
      <c r="F7803" s="15">
        <f>Analytic!I7812-Simulated!C7803</f>
        <v>-0.12588802769485541</v>
      </c>
      <c r="G7803" s="16">
        <f>Analytic!J7812-Simulated!D7803</f>
        <v>-0.37409692200893241</v>
      </c>
      <c r="H7803" s="17">
        <f>Analytic!K7812-Simulated!E7803</f>
        <v>-2.8901248171804179E-2</v>
      </c>
      <c r="I7803" s="25">
        <v>-0.80441119999999999</v>
      </c>
      <c r="J7803" s="25">
        <v>-0.26705000000000001</v>
      </c>
      <c r="K7803" s="25">
        <v>2.426319E-2</v>
      </c>
      <c r="L7803" s="25">
        <v>9.6313869999999996E-2</v>
      </c>
      <c r="M7803" s="15">
        <f>Analytic!I7812-Simulated!I7803</f>
        <v>-5.7358276948553666E-3</v>
      </c>
      <c r="N7803" s="16">
        <f>Analytic!J7812-Simulated!J7803</f>
        <v>-1.3114922008932384E-2</v>
      </c>
      <c r="O7803" s="17">
        <f>Analytic!K7812-Simulated!K7803</f>
        <v>-1.1065438171804182E-2</v>
      </c>
      <c r="P7803" s="17">
        <f>Analytic!L7812-Simulated!L7803</f>
        <v>-1.1940849957300673E-2</v>
      </c>
    </row>
    <row r="7804" spans="1:16">
      <c r="A7804">
        <v>2458147.5868040002</v>
      </c>
      <c r="B7804" s="7">
        <f t="shared" si="124"/>
        <v>43129.086804000195</v>
      </c>
      <c r="C7804">
        <v>-0.70941900000000002</v>
      </c>
      <c r="D7804">
        <v>8.5271E-2</v>
      </c>
      <c r="E7804">
        <v>4.2973999999999998E-2</v>
      </c>
      <c r="F7804" s="15">
        <f>Analytic!I7813-Simulated!C7804</f>
        <v>-0.12354634209162751</v>
      </c>
      <c r="G7804" s="16">
        <f>Analytic!J7813-Simulated!D7804</f>
        <v>-0.39088826389548736</v>
      </c>
      <c r="H7804" s="17">
        <f>Analytic!K7813-Simulated!E7804</f>
        <v>-4.6533068091420521E-2</v>
      </c>
      <c r="I7804" s="25">
        <v>-0.8274186</v>
      </c>
      <c r="J7804" s="25">
        <v>-0.29212250000000001</v>
      </c>
      <c r="K7804" s="25">
        <v>7.8422089999999993E-3</v>
      </c>
      <c r="L7804" s="25">
        <v>9.4471509999999995E-2</v>
      </c>
      <c r="M7804" s="15">
        <f>Analytic!I7813-Simulated!I7804</f>
        <v>-5.5467420916275323E-3</v>
      </c>
      <c r="N7804" s="16">
        <f>Analytic!J7813-Simulated!J7804</f>
        <v>-1.3494763895487372E-2</v>
      </c>
      <c r="O7804" s="17">
        <f>Analytic!K7813-Simulated!K7804</f>
        <v>-1.1401277091420524E-2</v>
      </c>
      <c r="P7804" s="17">
        <f>Analytic!L7813-Simulated!L7804</f>
        <v>-1.1895122843156039E-2</v>
      </c>
    </row>
    <row r="7805" spans="1:16">
      <c r="A7805">
        <v>2458147.5902760001</v>
      </c>
      <c r="B7805" s="7">
        <f t="shared" si="124"/>
        <v>43129.09027600009</v>
      </c>
      <c r="C7805">
        <v>-0.73249299999999995</v>
      </c>
      <c r="D7805">
        <v>7.6418E-2</v>
      </c>
      <c r="E7805">
        <v>4.3733000000000001E-2</v>
      </c>
      <c r="F7805" s="15">
        <f>Analytic!I7814-Simulated!C7805</f>
        <v>-0.12059064656103835</v>
      </c>
      <c r="G7805" s="16">
        <f>Analytic!J7814-Simulated!D7805</f>
        <v>-0.40649696474960195</v>
      </c>
      <c r="H7805" s="17">
        <f>Analytic!K7814-Simulated!E7805</f>
        <v>-6.4037351493633848E-2</v>
      </c>
      <c r="I7805" s="25">
        <v>-0.84775370000000005</v>
      </c>
      <c r="J7805" s="25">
        <v>-0.31624360000000001</v>
      </c>
      <c r="K7805" s="25">
        <v>-8.5561920000000007E-3</v>
      </c>
      <c r="L7805" s="25">
        <v>9.2369119999999999E-2</v>
      </c>
      <c r="M7805" s="15">
        <f>Analytic!I7814-Simulated!I7805</f>
        <v>-5.3299465610382457E-3</v>
      </c>
      <c r="N7805" s="16">
        <f>Analytic!J7814-Simulated!J7805</f>
        <v>-1.3835364749601953E-2</v>
      </c>
      <c r="O7805" s="17">
        <f>Analytic!K7814-Simulated!K7805</f>
        <v>-1.1748159493633843E-2</v>
      </c>
      <c r="P7805" s="17">
        <f>Analytic!L7814-Simulated!L7805</f>
        <v>-1.1857032405913751E-2</v>
      </c>
    </row>
    <row r="7806" spans="1:16">
      <c r="A7806">
        <v>2458147.593748</v>
      </c>
      <c r="B7806" s="7">
        <f t="shared" si="124"/>
        <v>43129.093747999985</v>
      </c>
      <c r="C7806">
        <v>-0.75341100000000005</v>
      </c>
      <c r="D7806">
        <v>6.7396999999999999E-2</v>
      </c>
      <c r="E7806">
        <v>4.4374999999999998E-2</v>
      </c>
      <c r="F7806" s="15">
        <f>Analytic!I7815-Simulated!C7806</f>
        <v>-0.11702572875983053</v>
      </c>
      <c r="G7806" s="16">
        <f>Analytic!J7815-Simulated!D7806</f>
        <v>-0.42086773335490635</v>
      </c>
      <c r="H7806" s="17">
        <f>Analytic!K7815-Simulated!E7806</f>
        <v>-8.1358819491734097E-2</v>
      </c>
      <c r="I7806" s="25">
        <v>-0.86535059999999997</v>
      </c>
      <c r="J7806" s="25">
        <v>-0.3393389</v>
      </c>
      <c r="K7806" s="25">
        <v>-2.4882029999999999E-2</v>
      </c>
      <c r="L7806" s="25">
        <v>9.001402E-2</v>
      </c>
      <c r="M7806" s="15">
        <f>Analytic!I7815-Simulated!I7806</f>
        <v>-5.0861287598306104E-3</v>
      </c>
      <c r="N7806" s="16">
        <f>Analytic!J7815-Simulated!J7806</f>
        <v>-1.4131833354906365E-2</v>
      </c>
      <c r="O7806" s="17">
        <f>Analytic!K7815-Simulated!K7806</f>
        <v>-1.21017894917341E-2</v>
      </c>
      <c r="P7806" s="17">
        <f>Analytic!L7815-Simulated!L7806</f>
        <v>-1.1827207335584941E-2</v>
      </c>
    </row>
    <row r="7807" spans="1:16">
      <c r="A7807">
        <v>2458147.5972210001</v>
      </c>
      <c r="B7807" s="7">
        <f t="shared" si="124"/>
        <v>43129.09722100012</v>
      </c>
      <c r="C7807">
        <v>-0.77210500000000004</v>
      </c>
      <c r="D7807">
        <v>5.8234000000000001E-2</v>
      </c>
      <c r="E7807">
        <v>4.4898E-2</v>
      </c>
      <c r="F7807" s="15">
        <f>Analytic!I7816-Simulated!C7807</f>
        <v>-0.11286333965597395</v>
      </c>
      <c r="G7807" s="16">
        <f>Analytic!J7816-Simulated!D7807</f>
        <v>-0.43395074661977601</v>
      </c>
      <c r="H7807" s="17">
        <f>Analytic!K7816-Simulated!E7807</f>
        <v>-9.8441406535928672E-2</v>
      </c>
      <c r="I7807" s="25">
        <v>-0.88015220000000005</v>
      </c>
      <c r="J7807" s="25">
        <v>-0.36133729999999997</v>
      </c>
      <c r="K7807" s="25">
        <v>-4.1085749999999997E-2</v>
      </c>
      <c r="L7807" s="25">
        <v>8.7414270000000002E-2</v>
      </c>
      <c r="M7807" s="15">
        <f>Analytic!I7816-Simulated!I7807</f>
        <v>-4.8161396559739389E-3</v>
      </c>
      <c r="N7807" s="16">
        <f>Analytic!J7816-Simulated!J7807</f>
        <v>-1.4379446619776026E-2</v>
      </c>
      <c r="O7807" s="17">
        <f>Analytic!K7816-Simulated!K7807</f>
        <v>-1.2457656535928674E-2</v>
      </c>
      <c r="P7807" s="17">
        <f>Analytic!L7816-Simulated!L7807</f>
        <v>-1.1806170385327802E-2</v>
      </c>
    </row>
    <row r="7808" spans="1:16">
      <c r="A7808">
        <v>2458147.600693</v>
      </c>
      <c r="B7808" s="7">
        <f t="shared" si="124"/>
        <v>43129.100693000015</v>
      </c>
      <c r="C7808">
        <v>-0.78851000000000004</v>
      </c>
      <c r="D7808">
        <v>4.8953000000000003E-2</v>
      </c>
      <c r="E7808">
        <v>4.5302000000000002E-2</v>
      </c>
      <c r="F7808" s="15">
        <f>Analytic!I7817-Simulated!C7808</f>
        <v>-0.10812137585667847</v>
      </c>
      <c r="G7808" s="16">
        <f>Analytic!J7817-Simulated!D7808</f>
        <v>-0.44569789535353788</v>
      </c>
      <c r="H7808" s="17">
        <f>Analytic!K7817-Simulated!E7808</f>
        <v>-0.11523143566372354</v>
      </c>
      <c r="I7808" s="25">
        <v>-0.89210979999999995</v>
      </c>
      <c r="J7808" s="25">
        <v>-0.38217069999999997</v>
      </c>
      <c r="K7808" s="25">
        <v>-5.7118160000000001E-2</v>
      </c>
      <c r="L7808" s="25">
        <v>8.457866E-2</v>
      </c>
      <c r="M7808" s="15">
        <f>Analytic!I7817-Simulated!I7808</f>
        <v>-4.5215758566785613E-3</v>
      </c>
      <c r="N7808" s="16">
        <f>Analytic!J7817-Simulated!J7808</f>
        <v>-1.4574195353537878E-2</v>
      </c>
      <c r="O7808" s="17">
        <f>Analytic!K7817-Simulated!K7808</f>
        <v>-1.2811275663723531E-2</v>
      </c>
      <c r="P7808" s="17">
        <f>Analytic!L7817-Simulated!L7808</f>
        <v>-1.1794352803001298E-2</v>
      </c>
    </row>
    <row r="7809" spans="1:16">
      <c r="A7809">
        <v>2458147.6041649999</v>
      </c>
      <c r="B7809" s="7">
        <f t="shared" si="124"/>
        <v>43129.10416499991</v>
      </c>
      <c r="C7809">
        <v>-0.80256099999999997</v>
      </c>
      <c r="D7809">
        <v>3.9579000000000003E-2</v>
      </c>
      <c r="E7809">
        <v>4.5587000000000003E-2</v>
      </c>
      <c r="F7809" s="15">
        <f>Analytic!I7818-Simulated!C7809</f>
        <v>-0.10282703229141532</v>
      </c>
      <c r="G7809" s="16">
        <f>Analytic!J7818-Simulated!D7809</f>
        <v>-0.45606601800440638</v>
      </c>
      <c r="H7809" s="17">
        <f>Analytic!K7818-Simulated!E7809</f>
        <v>-0.13167579249081895</v>
      </c>
      <c r="I7809" s="25">
        <v>-0.90118419999999999</v>
      </c>
      <c r="J7809" s="25">
        <v>-0.40177429999999997</v>
      </c>
      <c r="K7809" s="25">
        <v>-7.2930629999999996E-2</v>
      </c>
      <c r="L7809" s="25">
        <v>8.1516630000000007E-2</v>
      </c>
      <c r="M7809" s="15">
        <f>Analytic!I7818-Simulated!I7809</f>
        <v>-4.2038322914152992E-3</v>
      </c>
      <c r="N7809" s="16">
        <f>Analytic!J7818-Simulated!J7809</f>
        <v>-1.4712718004406378E-2</v>
      </c>
      <c r="O7809" s="17">
        <f>Analytic!K7818-Simulated!K7809</f>
        <v>-1.3158162490818942E-2</v>
      </c>
      <c r="P7809" s="17">
        <f>Analytic!L7818-Simulated!L7809</f>
        <v>-1.1792041425597727E-2</v>
      </c>
    </row>
    <row r="7810" spans="1:16">
      <c r="A7810">
        <v>2458147.6076369998</v>
      </c>
      <c r="B7810" s="7">
        <f t="shared" si="124"/>
        <v>43129.107636999805</v>
      </c>
      <c r="C7810">
        <v>-0.81419799999999998</v>
      </c>
      <c r="D7810">
        <v>3.0137000000000001E-2</v>
      </c>
      <c r="E7810">
        <v>4.5752000000000001E-2</v>
      </c>
      <c r="F7810" s="15">
        <f>Analytic!I7819-Simulated!C7810</f>
        <v>-9.7011924754838996E-2</v>
      </c>
      <c r="G7810" s="16">
        <f>Analytic!J7819-Simulated!D7810</f>
        <v>-0.46501612160116224</v>
      </c>
      <c r="H7810" s="17">
        <f>Analytic!K7819-Simulated!E7810</f>
        <v>-0.14772109737827641</v>
      </c>
      <c r="I7810" s="25">
        <v>-0.90734510000000002</v>
      </c>
      <c r="J7810" s="25">
        <v>-0.42008679999999998</v>
      </c>
      <c r="K7810" s="25">
        <v>-8.8475369999999998E-2</v>
      </c>
      <c r="L7810" s="25">
        <v>7.8238260000000004E-2</v>
      </c>
      <c r="M7810" s="15">
        <f>Analytic!I7819-Simulated!I7810</f>
        <v>-3.864824754838958E-3</v>
      </c>
      <c r="N7810" s="16">
        <f>Analytic!J7819-Simulated!J7810</f>
        <v>-1.4792321601162228E-2</v>
      </c>
      <c r="O7810" s="17">
        <f>Analytic!K7819-Simulated!K7810</f>
        <v>-1.3493727378276407E-2</v>
      </c>
      <c r="P7810" s="17">
        <f>Analytic!L7819-Simulated!L7810</f>
        <v>-1.1799398348684847E-2</v>
      </c>
    </row>
    <row r="7811" spans="1:16">
      <c r="A7811">
        <v>2458147.6111090002</v>
      </c>
      <c r="B7811" s="7">
        <f t="shared" si="124"/>
        <v>43129.111109000165</v>
      </c>
      <c r="C7811">
        <v>-0.82336100000000001</v>
      </c>
      <c r="D7811">
        <v>2.0652E-2</v>
      </c>
      <c r="E7811">
        <v>4.5796999999999997E-2</v>
      </c>
      <c r="F7811" s="15">
        <f>Analytic!I7820-Simulated!C7811</f>
        <v>-9.0717181912628342E-2</v>
      </c>
      <c r="G7811" s="16">
        <f>Analytic!J7820-Simulated!D7811</f>
        <v>-0.47251358918280972</v>
      </c>
      <c r="H7811" s="17">
        <f>Analytic!K7820-Simulated!E7811</f>
        <v>-0.16331587521819868</v>
      </c>
      <c r="I7811" s="25">
        <v>-0.91057129999999997</v>
      </c>
      <c r="J7811" s="25">
        <v>-0.43705070000000001</v>
      </c>
      <c r="K7811" s="25">
        <v>-0.1037052</v>
      </c>
      <c r="L7811" s="25">
        <v>7.4754230000000005E-2</v>
      </c>
      <c r="M7811" s="15">
        <f>Analytic!I7820-Simulated!I7811</f>
        <v>-3.506881912628379E-3</v>
      </c>
      <c r="N7811" s="16">
        <f>Analytic!J7820-Simulated!J7811</f>
        <v>-1.4810889182809706E-2</v>
      </c>
      <c r="O7811" s="17">
        <f>Analytic!K7820-Simulated!K7811</f>
        <v>-1.3813675218198693E-2</v>
      </c>
      <c r="P7811" s="17">
        <f>Analytic!L7820-Simulated!L7811</f>
        <v>-1.1816453074738054E-2</v>
      </c>
    </row>
    <row r="7812" spans="1:16">
      <c r="A7812">
        <v>2458147.6145819998</v>
      </c>
      <c r="B7812" s="7">
        <f t="shared" ref="B7812:B7875" si="125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5">
        <f>Analytic!I7821-Simulated!C7812</f>
        <v>-8.3987506471842166E-2</v>
      </c>
      <c r="G7812" s="16">
        <f>Analytic!J7821-Simulated!D7812</f>
        <v>-0.47852537304362008</v>
      </c>
      <c r="H7812" s="17">
        <f>Analytic!K7821-Simulated!E7812</f>
        <v>-0.17841172228741869</v>
      </c>
      <c r="I7812" s="25">
        <v>-0.91085139999999998</v>
      </c>
      <c r="J7812" s="25">
        <v>-0.45261200000000001</v>
      </c>
      <c r="K7812" s="25">
        <v>-0.118574</v>
      </c>
      <c r="L7812" s="25">
        <v>7.1075810000000003E-2</v>
      </c>
      <c r="M7812" s="15">
        <f>Analytic!I7821-Simulated!I7812</f>
        <v>-3.1321064718421443E-3</v>
      </c>
      <c r="N7812" s="16">
        <f>Analytic!J7821-Simulated!J7812</f>
        <v>-1.476737304362008E-2</v>
      </c>
      <c r="O7812" s="17">
        <f>Analytic!K7821-Simulated!K7812</f>
        <v>-1.4113722287418681E-2</v>
      </c>
      <c r="P7812" s="17">
        <f>Analytic!L7821-Simulated!L7812</f>
        <v>-1.1843127036135791E-2</v>
      </c>
    </row>
    <row r="7813" spans="1:16">
      <c r="A7813">
        <v>2458147.6180540002</v>
      </c>
      <c r="B7813" s="7">
        <f t="shared" si="125"/>
        <v>43129.118054000195</v>
      </c>
      <c r="C7813">
        <v>-0.83405099999999999</v>
      </c>
      <c r="D7813">
        <v>1.645E-3</v>
      </c>
      <c r="E7813">
        <v>4.5533999999999998E-2</v>
      </c>
      <c r="F7813" s="15">
        <f>Analytic!I7822-Simulated!C7813</f>
        <v>-7.6875205317548989E-2</v>
      </c>
      <c r="G7813" s="16">
        <f>Analytic!J7822-Simulated!D7813</f>
        <v>-0.4830271731670468</v>
      </c>
      <c r="H7813" s="17">
        <f>Analytic!K7822-Simulated!E7813</f>
        <v>-0.19296046962821706</v>
      </c>
      <c r="I7813" s="25">
        <v>-0.90818270000000001</v>
      </c>
      <c r="J7813" s="25">
        <v>-0.4667212</v>
      </c>
      <c r="K7813" s="25">
        <v>-0.1330366</v>
      </c>
      <c r="L7813" s="25">
        <v>6.7214769999999993E-2</v>
      </c>
      <c r="M7813" s="15">
        <f>Analytic!I7822-Simulated!I7813</f>
        <v>-2.7435053175489665E-3</v>
      </c>
      <c r="N7813" s="16">
        <f>Analytic!J7822-Simulated!J7813</f>
        <v>-1.4660973167046787E-2</v>
      </c>
      <c r="O7813" s="17">
        <f>Analytic!K7822-Simulated!K7813</f>
        <v>-1.4389869628217061E-2</v>
      </c>
      <c r="P7813" s="17">
        <f>Analytic!L7822-Simulated!L7813</f>
        <v>-1.1879180380877048E-2</v>
      </c>
    </row>
    <row r="7814" spans="1:16">
      <c r="A7814">
        <v>2458147.6215260001</v>
      </c>
      <c r="B7814" s="7">
        <f t="shared" si="125"/>
        <v>43129.12152600009</v>
      </c>
      <c r="C7814">
        <v>-0.83547899999999997</v>
      </c>
      <c r="D7814">
        <v>-7.8289999999999992E-3</v>
      </c>
      <c r="E7814">
        <v>4.5227000000000003E-2</v>
      </c>
      <c r="F7814" s="15">
        <f>Analytic!I7823-Simulated!C7814</f>
        <v>-6.9437188518092108E-2</v>
      </c>
      <c r="G7814" s="16">
        <f>Analytic!J7823-Simulated!D7814</f>
        <v>-0.48599560027044636</v>
      </c>
      <c r="H7814" s="17">
        <f>Analytic!K7823-Simulated!E7814</f>
        <v>-0.20691434242677337</v>
      </c>
      <c r="I7814" s="25">
        <v>-0.90257259999999995</v>
      </c>
      <c r="J7814" s="25">
        <v>-0.47933249999999999</v>
      </c>
      <c r="K7814" s="25">
        <v>-0.14704890000000001</v>
      </c>
      <c r="L7814" s="25">
        <v>6.3183420000000004E-2</v>
      </c>
      <c r="M7814" s="15">
        <f>Analytic!I7823-Simulated!I7814</f>
        <v>-2.3435885180921323E-3</v>
      </c>
      <c r="N7814" s="16">
        <f>Analytic!J7823-Simulated!J7814</f>
        <v>-1.449210027044634E-2</v>
      </c>
      <c r="O7814" s="17">
        <f>Analytic!K7823-Simulated!K7814</f>
        <v>-1.463844242677334E-2</v>
      </c>
      <c r="P7814" s="17">
        <f>Analytic!L7823-Simulated!L7814</f>
        <v>-1.1924290901849446E-2</v>
      </c>
    </row>
    <row r="7815" spans="1:16">
      <c r="A7815">
        <v>2458147.624998</v>
      </c>
      <c r="B7815" s="7">
        <f t="shared" si="125"/>
        <v>43129.124997999985</v>
      </c>
      <c r="C7815">
        <v>-0.83424100000000001</v>
      </c>
      <c r="D7815">
        <v>-1.7252E-2</v>
      </c>
      <c r="E7815">
        <v>4.4805999999999999E-2</v>
      </c>
      <c r="F7815" s="15">
        <f>Analytic!I7824-Simulated!C7815</f>
        <v>-6.1731937202170406E-2</v>
      </c>
      <c r="G7815" s="16">
        <f>Analytic!J7824-Simulated!D7815</f>
        <v>-0.48741432293183667</v>
      </c>
      <c r="H7815" s="17">
        <f>Analytic!K7824-Simulated!E7815</f>
        <v>-0.22023011487248678</v>
      </c>
      <c r="I7815" s="25">
        <v>-0.89403750000000004</v>
      </c>
      <c r="J7815" s="25">
        <v>-0.49040450000000002</v>
      </c>
      <c r="K7815" s="25">
        <v>-0.1605683</v>
      </c>
      <c r="L7815" s="25">
        <v>5.8994480000000002E-2</v>
      </c>
      <c r="M7815" s="15">
        <f>Analytic!I7824-Simulated!I7815</f>
        <v>-1.9354372021703758E-3</v>
      </c>
      <c r="N7815" s="16">
        <f>Analytic!J7824-Simulated!J7815</f>
        <v>-1.4261822931836643E-2</v>
      </c>
      <c r="O7815" s="17">
        <f>Analytic!K7824-Simulated!K7815</f>
        <v>-1.4855814872486772E-2</v>
      </c>
      <c r="P7815" s="17">
        <f>Analytic!L7824-Simulated!L7815</f>
        <v>-1.1977964983404588E-2</v>
      </c>
    </row>
    <row r="7816" spans="1:16">
      <c r="A7816">
        <v>2458147.6284710001</v>
      </c>
      <c r="B7816" s="7">
        <f t="shared" si="125"/>
        <v>43129.12847100012</v>
      </c>
      <c r="C7816">
        <v>-0.83030300000000001</v>
      </c>
      <c r="D7816">
        <v>-2.6599000000000001E-2</v>
      </c>
      <c r="E7816">
        <v>4.4273E-2</v>
      </c>
      <c r="F7816" s="15">
        <f>Analytic!I7825-Simulated!C7816</f>
        <v>-5.382244041182549E-2</v>
      </c>
      <c r="G7816" s="16">
        <f>Analytic!J7825-Simulated!D7816</f>
        <v>-0.48727319832195665</v>
      </c>
      <c r="H7816" s="17">
        <f>Analytic!K7825-Simulated!E7816</f>
        <v>-0.23286525999637483</v>
      </c>
      <c r="I7816" s="25">
        <v>-0.88260340000000004</v>
      </c>
      <c r="J7816" s="25">
        <v>-0.49990030000000002</v>
      </c>
      <c r="K7816" s="25">
        <v>-0.17355319999999999</v>
      </c>
      <c r="L7816" s="25">
        <v>5.4661109999999999E-2</v>
      </c>
      <c r="M7816" s="15">
        <f>Analytic!I7825-Simulated!I7816</f>
        <v>-1.5220404118254649E-3</v>
      </c>
      <c r="N7816" s="16">
        <f>Analytic!J7825-Simulated!J7816</f>
        <v>-1.3971898321956611E-2</v>
      </c>
      <c r="O7816" s="17">
        <f>Analytic!K7825-Simulated!K7816</f>
        <v>-1.5039059996374837E-2</v>
      </c>
      <c r="P7816" s="17">
        <f>Analytic!L7825-Simulated!L7816</f>
        <v>-1.2039610432561139E-2</v>
      </c>
    </row>
    <row r="7817" spans="1:16">
      <c r="A7817">
        <v>2458147.631943</v>
      </c>
      <c r="B7817" s="7">
        <f t="shared" si="125"/>
        <v>43129.131943000015</v>
      </c>
      <c r="C7817">
        <v>-0.82364099999999996</v>
      </c>
      <c r="D7817">
        <v>-3.5848999999999999E-2</v>
      </c>
      <c r="E7817">
        <v>4.3629000000000001E-2</v>
      </c>
      <c r="F7817" s="15">
        <f>Analytic!I7826-Simulated!C7817</f>
        <v>-4.5771101136159675E-2</v>
      </c>
      <c r="G7817" s="16">
        <f>Analytic!J7826-Simulated!D7817</f>
        <v>-0.4855633861176889</v>
      </c>
      <c r="H7817" s="17">
        <f>Analytic!K7826-Simulated!E7817</f>
        <v>-0.24477809400263623</v>
      </c>
      <c r="I7817" s="25">
        <v>-0.86830529999999995</v>
      </c>
      <c r="J7817" s="25">
        <v>-0.5077874</v>
      </c>
      <c r="K7817" s="25">
        <v>-0.18596360000000001</v>
      </c>
      <c r="L7817" s="25">
        <v>5.0196890000000001E-2</v>
      </c>
      <c r="M7817" s="15">
        <f>Analytic!I7826-Simulated!I7817</f>
        <v>-1.1068011361596852E-3</v>
      </c>
      <c r="N7817" s="16">
        <f>Analytic!J7826-Simulated!J7817</f>
        <v>-1.362498611768892E-2</v>
      </c>
      <c r="O7817" s="17">
        <f>Analytic!K7826-Simulated!K7817</f>
        <v>-1.5185494002636218E-2</v>
      </c>
      <c r="P7817" s="17">
        <f>Analytic!L7826-Simulated!L7817</f>
        <v>-1.2108561055933206E-2</v>
      </c>
    </row>
    <row r="7818" spans="1:16">
      <c r="A7818">
        <v>2458147.6354149999</v>
      </c>
      <c r="B7818" s="7">
        <f t="shared" si="125"/>
        <v>43129.13541499991</v>
      </c>
      <c r="C7818">
        <v>-0.81423800000000002</v>
      </c>
      <c r="D7818">
        <v>-4.4977999999999997E-2</v>
      </c>
      <c r="E7818">
        <v>4.2876999999999998E-2</v>
      </c>
      <c r="F7818" s="15">
        <f>Analytic!I7827-Simulated!C7818</f>
        <v>-3.764261183020956E-2</v>
      </c>
      <c r="G7818" s="16">
        <f>Analytic!J7827-Simulated!D7818</f>
        <v>-0.48228444522781638</v>
      </c>
      <c r="H7818" s="17">
        <f>Analytic!K7827-Simulated!E7818</f>
        <v>-0.25593091462579864</v>
      </c>
      <c r="I7818" s="25">
        <v>-0.85118780000000005</v>
      </c>
      <c r="J7818" s="25">
        <v>-0.51403810000000005</v>
      </c>
      <c r="K7818" s="25">
        <v>-0.1977611</v>
      </c>
      <c r="L7818" s="25">
        <v>4.5615709999999997E-2</v>
      </c>
      <c r="M7818" s="15">
        <f>Analytic!I7827-Simulated!I7818</f>
        <v>-6.9281183020952763E-4</v>
      </c>
      <c r="N7818" s="16">
        <f>Analytic!J7827-Simulated!J7818</f>
        <v>-1.3224345227816348E-2</v>
      </c>
      <c r="O7818" s="17">
        <f>Analytic!K7827-Simulated!K7818</f>
        <v>-1.5292814625798679E-2</v>
      </c>
      <c r="P7818" s="17">
        <f>Analytic!L7827-Simulated!L7818</f>
        <v>-1.2184012837970472E-2</v>
      </c>
    </row>
    <row r="7819" spans="1:16">
      <c r="A7819">
        <v>2458147.6388869998</v>
      </c>
      <c r="B7819" s="7">
        <f t="shared" si="125"/>
        <v>43129.138886999805</v>
      </c>
      <c r="C7819">
        <v>-0.80208900000000005</v>
      </c>
      <c r="D7819">
        <v>-5.3963999999999998E-2</v>
      </c>
      <c r="E7819">
        <v>4.2021000000000003E-2</v>
      </c>
      <c r="F7819" s="15">
        <f>Analytic!I7828-Simulated!C7819</f>
        <v>-2.9498799822493149E-2</v>
      </c>
      <c r="G7819" s="16">
        <f>Analytic!J7828-Simulated!D7819</f>
        <v>-0.47743941301744264</v>
      </c>
      <c r="H7819" s="17">
        <f>Analytic!K7828-Simulated!E7819</f>
        <v>-0.26628913306483737</v>
      </c>
      <c r="I7819" s="25">
        <v>-0.83130440000000005</v>
      </c>
      <c r="J7819" s="25">
        <v>-0.51862949999999997</v>
      </c>
      <c r="K7819" s="25">
        <v>-0.20890890000000001</v>
      </c>
      <c r="L7819" s="25">
        <v>4.0931769999999999E-2</v>
      </c>
      <c r="M7819" s="15">
        <f>Analytic!I7828-Simulated!I7819</f>
        <v>-2.8339982249314666E-4</v>
      </c>
      <c r="N7819" s="16">
        <f>Analytic!J7828-Simulated!J7819</f>
        <v>-1.2773913017442684E-2</v>
      </c>
      <c r="O7819" s="17">
        <f>Analytic!K7828-Simulated!K7819</f>
        <v>-1.5359233064837358E-2</v>
      </c>
      <c r="P7819" s="17">
        <f>Analytic!L7828-Simulated!L7819</f>
        <v>-1.2265071570791052E-2</v>
      </c>
    </row>
    <row r="7820" spans="1:16">
      <c r="A7820">
        <v>2458147.6423590002</v>
      </c>
      <c r="B7820" s="7">
        <f t="shared" si="125"/>
        <v>43129.142359000165</v>
      </c>
      <c r="C7820">
        <v>-0.78720100000000004</v>
      </c>
      <c r="D7820">
        <v>-6.2782000000000004E-2</v>
      </c>
      <c r="E7820">
        <v>4.1062000000000001E-2</v>
      </c>
      <c r="F7820" s="15">
        <f>Analytic!I7829-Simulated!C7820</f>
        <v>-2.1398443112550014E-2</v>
      </c>
      <c r="G7820" s="16">
        <f>Analytic!J7829-Simulated!D7820</f>
        <v>-0.47103986677426313</v>
      </c>
      <c r="H7820" s="17">
        <f>Analytic!K7829-Simulated!E7820</f>
        <v>-0.27581739906651442</v>
      </c>
      <c r="I7820" s="25">
        <v>-0.80871760000000004</v>
      </c>
      <c r="J7820" s="25">
        <v>-0.52154339999999999</v>
      </c>
      <c r="K7820" s="25">
        <v>-0.21937200000000001</v>
      </c>
      <c r="L7820" s="25">
        <v>3.6159549999999999E-2</v>
      </c>
      <c r="M7820" s="15">
        <f>Analytic!I7829-Simulated!I7820</f>
        <v>1.1815688744998276E-4</v>
      </c>
      <c r="N7820" s="16">
        <f>Analytic!J7829-Simulated!J7820</f>
        <v>-1.2278466774263141E-2</v>
      </c>
      <c r="O7820" s="17">
        <f>Analytic!K7829-Simulated!K7820</f>
        <v>-1.5383399066514397E-2</v>
      </c>
      <c r="P7820" s="17">
        <f>Analytic!L7829-Simulated!L7820</f>
        <v>-1.2350771781172606E-2</v>
      </c>
    </row>
    <row r="7821" spans="1:16">
      <c r="A7821">
        <v>2458147.6458319998</v>
      </c>
      <c r="B7821" s="7">
        <f t="shared" si="125"/>
        <v>43129.145831999835</v>
      </c>
      <c r="C7821">
        <v>-0.76959299999999997</v>
      </c>
      <c r="D7821">
        <v>-7.1411000000000002E-2</v>
      </c>
      <c r="E7821">
        <v>4.0003999999999998E-2</v>
      </c>
      <c r="F7821" s="15">
        <f>Analytic!I7830-Simulated!C7821</f>
        <v>-1.3397057155219438E-2</v>
      </c>
      <c r="G7821" s="16">
        <f>Analytic!J7830-Simulated!D7821</f>
        <v>-0.46309896721755106</v>
      </c>
      <c r="H7821" s="17">
        <f>Analytic!K7830-Simulated!E7821</f>
        <v>-0.28448571875271167</v>
      </c>
      <c r="I7821" s="25">
        <v>-0.7834989</v>
      </c>
      <c r="J7821" s="25">
        <v>-0.52276690000000003</v>
      </c>
      <c r="K7821" s="25">
        <v>-0.22911699999999999</v>
      </c>
      <c r="L7821" s="25">
        <v>3.1313769999999998E-2</v>
      </c>
      <c r="M7821" s="15">
        <f>Analytic!I7830-Simulated!I7821</f>
        <v>5.0884284478058817E-4</v>
      </c>
      <c r="N7821" s="16">
        <f>Analytic!J7830-Simulated!J7821</f>
        <v>-1.1743067217551029E-2</v>
      </c>
      <c r="O7821" s="17">
        <f>Analytic!K7830-Simulated!K7821</f>
        <v>-1.5364718752711698E-2</v>
      </c>
      <c r="P7821" s="17">
        <f>Analytic!L7830-Simulated!L7821</f>
        <v>-1.244008679619649E-2</v>
      </c>
    </row>
    <row r="7822" spans="1:16">
      <c r="A7822">
        <v>2458147.6493040002</v>
      </c>
      <c r="B7822" s="7">
        <f t="shared" si="125"/>
        <v>43129.149304000195</v>
      </c>
      <c r="C7822">
        <v>-0.74929400000000002</v>
      </c>
      <c r="D7822">
        <v>-7.9828999999999997E-2</v>
      </c>
      <c r="E7822">
        <v>3.8850999999999997E-2</v>
      </c>
      <c r="F7822" s="15">
        <f>Analytic!I7831-Simulated!C7822</f>
        <v>-5.5486533230629798E-3</v>
      </c>
      <c r="G7822" s="16">
        <f>Analytic!J7831-Simulated!D7822</f>
        <v>-0.45363648390873662</v>
      </c>
      <c r="H7822" s="17">
        <f>Analytic!K7831-Simulated!E7822</f>
        <v>-0.29226656480963864</v>
      </c>
      <c r="I7822" s="25">
        <v>-0.75572799999999996</v>
      </c>
      <c r="J7822" s="25">
        <v>-0.52229199999999998</v>
      </c>
      <c r="K7822" s="25">
        <v>-0.23811280000000001</v>
      </c>
      <c r="L7822" s="25">
        <v>2.640932E-2</v>
      </c>
      <c r="M7822" s="15">
        <f>Analytic!I7831-Simulated!I7822</f>
        <v>8.8534667693696001E-4</v>
      </c>
      <c r="N7822" s="16">
        <f>Analytic!J7831-Simulated!J7822</f>
        <v>-1.1173483908736626E-2</v>
      </c>
      <c r="O7822" s="17">
        <f>Analytic!K7831-Simulated!K7822</f>
        <v>-1.5302764809638658E-2</v>
      </c>
      <c r="P7822" s="17">
        <f>Analytic!L7831-Simulated!L7822</f>
        <v>-1.2531909785185619E-2</v>
      </c>
    </row>
    <row r="7823" spans="1:16">
      <c r="A7823">
        <v>2458147.6527760001</v>
      </c>
      <c r="B7823" s="7">
        <f t="shared" si="125"/>
        <v>43129.15277600009</v>
      </c>
      <c r="C7823">
        <v>-0.72635099999999997</v>
      </c>
      <c r="D7823">
        <v>-8.8011000000000006E-2</v>
      </c>
      <c r="E7823">
        <v>3.7606000000000001E-2</v>
      </c>
      <c r="F7823" s="15">
        <f>Analytic!I7832-Simulated!C7823</f>
        <v>2.1025301704067356E-3</v>
      </c>
      <c r="G7823" s="16">
        <f>Analytic!J7832-Simulated!D7823</f>
        <v>-0.44268080248124103</v>
      </c>
      <c r="H7823" s="17">
        <f>Analytic!K7832-Simulated!E7823</f>
        <v>-0.29913397868186742</v>
      </c>
      <c r="I7823" s="25">
        <v>-0.72549330000000001</v>
      </c>
      <c r="J7823" s="25">
        <v>-0.52011580000000002</v>
      </c>
      <c r="K7823" s="25">
        <v>-0.2463301</v>
      </c>
      <c r="L7823" s="25">
        <v>2.1461250000000001E-2</v>
      </c>
      <c r="M7823" s="15">
        <f>Analytic!I7832-Simulated!I7823</f>
        <v>1.2448301704067744E-3</v>
      </c>
      <c r="N7823" s="16">
        <f>Analytic!J7832-Simulated!J7823</f>
        <v>-1.057600248124102E-2</v>
      </c>
      <c r="O7823" s="17">
        <f>Analytic!K7832-Simulated!K7823</f>
        <v>-1.5197878681867394E-2</v>
      </c>
      <c r="P7823" s="17">
        <f>Analytic!L7832-Simulated!L7823</f>
        <v>-1.2625095612544039E-2</v>
      </c>
    </row>
    <row r="7824" spans="1:16">
      <c r="A7824">
        <v>2458147.656248</v>
      </c>
      <c r="B7824" s="7">
        <f t="shared" si="125"/>
        <v>43129.156247999985</v>
      </c>
      <c r="C7824">
        <v>-0.70082100000000003</v>
      </c>
      <c r="D7824">
        <v>-9.5936999999999995E-2</v>
      </c>
      <c r="E7824">
        <v>3.6273E-2</v>
      </c>
      <c r="F7824" s="15">
        <f>Analytic!I7833-Simulated!C7824</f>
        <v>9.5143240140544982E-3</v>
      </c>
      <c r="G7824" s="16">
        <f>Analytic!J7833-Simulated!D7824</f>
        <v>-0.43026091366614466</v>
      </c>
      <c r="H7824" s="17">
        <f>Analytic!K7833-Simulated!E7824</f>
        <v>-0.30506566443979422</v>
      </c>
      <c r="I7824" s="25">
        <v>-0.69289109999999998</v>
      </c>
      <c r="J7824" s="25">
        <v>-0.5162407</v>
      </c>
      <c r="K7824" s="25">
        <v>-0.25374190000000002</v>
      </c>
      <c r="L7824" s="25">
        <v>1.6484760000000001E-2</v>
      </c>
      <c r="M7824" s="15">
        <f>Analytic!I7833-Simulated!I7824</f>
        <v>1.584424014054453E-3</v>
      </c>
      <c r="N7824" s="16">
        <f>Analytic!J7833-Simulated!J7824</f>
        <v>-9.9572136661446597E-3</v>
      </c>
      <c r="O7824" s="17">
        <f>Analytic!K7833-Simulated!K7824</f>
        <v>-1.5050764439794195E-2</v>
      </c>
      <c r="P7824" s="17">
        <f>Analytic!L7833-Simulated!L7824</f>
        <v>-1.2718503333340826E-2</v>
      </c>
    </row>
    <row r="7825" spans="1:16">
      <c r="A7825">
        <v>2458147.6597210001</v>
      </c>
      <c r="B7825" s="7">
        <f t="shared" si="125"/>
        <v>43129.15972100012</v>
      </c>
      <c r="C7825">
        <v>-0.67277500000000001</v>
      </c>
      <c r="D7825">
        <v>-0.103584</v>
      </c>
      <c r="E7825">
        <v>3.4855999999999998E-2</v>
      </c>
      <c r="F7825" s="15">
        <f>Analytic!I7834-Simulated!C7825</f>
        <v>1.6650949250894165E-2</v>
      </c>
      <c r="G7825" s="16">
        <f>Analytic!J7834-Simulated!D7825</f>
        <v>-0.41641438414924581</v>
      </c>
      <c r="H7825" s="17">
        <f>Analytic!K7834-Simulated!E7825</f>
        <v>-0.31004207401643552</v>
      </c>
      <c r="I7825" s="25">
        <v>-0.65802570000000005</v>
      </c>
      <c r="J7825" s="25">
        <v>-0.51067450000000003</v>
      </c>
      <c r="K7825" s="25">
        <v>-0.26032309999999997</v>
      </c>
      <c r="L7825" s="25">
        <v>1.1495109999999999E-2</v>
      </c>
      <c r="M7825" s="15">
        <f>Analytic!I7834-Simulated!I7825</f>
        <v>1.9016492508941996E-3</v>
      </c>
      <c r="N7825" s="16">
        <f>Analytic!J7834-Simulated!J7825</f>
        <v>-9.3238841492457869E-3</v>
      </c>
      <c r="O7825" s="17">
        <f>Analytic!K7834-Simulated!K7825</f>
        <v>-1.4862974016435548E-2</v>
      </c>
      <c r="P7825" s="17">
        <f>Analytic!L7834-Simulated!L7825</f>
        <v>-1.2810959161571354E-2</v>
      </c>
    </row>
    <row r="7826" spans="1:16">
      <c r="A7826">
        <v>2458147.663193</v>
      </c>
      <c r="B7826" s="7">
        <f t="shared" si="125"/>
        <v>43129.163193000015</v>
      </c>
      <c r="C7826">
        <v>-0.64229800000000004</v>
      </c>
      <c r="D7826">
        <v>-0.110929</v>
      </c>
      <c r="E7826">
        <v>3.3359E-2</v>
      </c>
      <c r="F7826" s="15">
        <f>Analytic!I7835-Simulated!C7826</f>
        <v>2.3483363396140322E-2</v>
      </c>
      <c r="G7826" s="16">
        <f>Analytic!J7835-Simulated!D7826</f>
        <v>-0.40118430935394872</v>
      </c>
      <c r="H7826" s="17">
        <f>Analytic!K7835-Simulated!E7826</f>
        <v>-0.31404648353716658</v>
      </c>
      <c r="I7826" s="25">
        <v>-0.62100880000000003</v>
      </c>
      <c r="J7826" s="25">
        <v>-0.50343009999999999</v>
      </c>
      <c r="K7826" s="25">
        <v>-0.26605139999999999</v>
      </c>
      <c r="L7826" s="25">
        <v>6.5075910000000001E-3</v>
      </c>
      <c r="M7826" s="15">
        <f>Analytic!I7835-Simulated!I7826</f>
        <v>2.194163396140314E-3</v>
      </c>
      <c r="N7826" s="16">
        <f>Analytic!J7835-Simulated!J7826</f>
        <v>-8.6832093539487287E-3</v>
      </c>
      <c r="O7826" s="17">
        <f>Analytic!K7835-Simulated!K7826</f>
        <v>-1.4636083537166611E-2</v>
      </c>
      <c r="P7826" s="17">
        <f>Analytic!L7835-Simulated!L7826</f>
        <v>-1.2901280739358159E-2</v>
      </c>
    </row>
    <row r="7827" spans="1:16">
      <c r="A7827">
        <v>2458147.6666649999</v>
      </c>
      <c r="B7827" s="7">
        <f t="shared" si="125"/>
        <v>43129.16666499991</v>
      </c>
      <c r="C7827">
        <v>-0.609487</v>
      </c>
      <c r="D7827">
        <v>-0.117951</v>
      </c>
      <c r="E7827">
        <v>3.1787000000000003E-2</v>
      </c>
      <c r="F7827" s="15">
        <f>Analytic!I7836-Simulated!C7827</f>
        <v>2.9987630099244766E-2</v>
      </c>
      <c r="G7827" s="16">
        <f>Analytic!J7836-Simulated!D7827</f>
        <v>-0.38461724830312516</v>
      </c>
      <c r="H7827" s="17">
        <f>Analytic!K7836-Simulated!E7827</f>
        <v>-0.31706606049494829</v>
      </c>
      <c r="I7827" s="25">
        <v>-0.58195889999999995</v>
      </c>
      <c r="J7827" s="25">
        <v>-0.49452610000000002</v>
      </c>
      <c r="K7827" s="25">
        <v>-0.27090629999999999</v>
      </c>
      <c r="L7827" s="25">
        <v>1.537531E-3</v>
      </c>
      <c r="M7827" s="15">
        <f>Analytic!I7836-Simulated!I7827</f>
        <v>2.4595300992447111E-3</v>
      </c>
      <c r="N7827" s="16">
        <f>Analytic!J7836-Simulated!J7827</f>
        <v>-8.0421483031251628E-3</v>
      </c>
      <c r="O7827" s="17">
        <f>Analytic!K7836-Simulated!K7827</f>
        <v>-1.4372760494948289E-2</v>
      </c>
      <c r="P7827" s="17">
        <f>Analytic!L7836-Simulated!L7827</f>
        <v>-1.298833653437604E-2</v>
      </c>
    </row>
    <row r="7828" spans="1:16">
      <c r="A7828">
        <v>2458147.6701369998</v>
      </c>
      <c r="B7828" s="7">
        <f t="shared" si="125"/>
        <v>43129.170136999805</v>
      </c>
      <c r="C7828">
        <v>-0.57445000000000002</v>
      </c>
      <c r="D7828">
        <v>-0.124628</v>
      </c>
      <c r="E7828">
        <v>3.0144000000000001E-2</v>
      </c>
      <c r="F7828" s="15">
        <f>Analytic!I7837-Simulated!C7828</f>
        <v>3.6144311152359165E-2</v>
      </c>
      <c r="G7828" s="16">
        <f>Analytic!J7837-Simulated!D7828</f>
        <v>-0.36676614077096803</v>
      </c>
      <c r="H7828" s="17">
        <f>Analytic!K7837-Simulated!E7828</f>
        <v>-0.31908992155341365</v>
      </c>
      <c r="I7828" s="25">
        <v>-0.54100199999999998</v>
      </c>
      <c r="J7828" s="25">
        <v>-0.48398609999999997</v>
      </c>
      <c r="K7828" s="25">
        <v>-0.27487040000000001</v>
      </c>
      <c r="L7828" s="25">
        <v>-3.3998259999999999E-3</v>
      </c>
      <c r="M7828" s="15">
        <f>Analytic!I7837-Simulated!I7828</f>
        <v>2.6963111523591321E-3</v>
      </c>
      <c r="N7828" s="16">
        <f>Analytic!J7837-Simulated!J7828</f>
        <v>-7.4080407709680718E-3</v>
      </c>
      <c r="O7828" s="17">
        <f>Analytic!K7837-Simulated!K7828</f>
        <v>-1.4075521553413628E-2</v>
      </c>
      <c r="P7828" s="17">
        <f>Analytic!L7837-Simulated!L7828</f>
        <v>-1.3070978192513122E-2</v>
      </c>
    </row>
    <row r="7829" spans="1:16">
      <c r="A7829">
        <v>2458147.6736090002</v>
      </c>
      <c r="B7829" s="7">
        <f t="shared" si="125"/>
        <v>43129.173609000165</v>
      </c>
      <c r="C7829">
        <v>-0.53730900000000004</v>
      </c>
      <c r="D7829">
        <v>-0.130939</v>
      </c>
      <c r="E7829">
        <v>2.8434999999999998E-2</v>
      </c>
      <c r="F7829" s="15">
        <f>Analytic!I7838-Simulated!C7829</f>
        <v>4.1941879573981211E-2</v>
      </c>
      <c r="G7829" s="16">
        <f>Analytic!J7838-Simulated!D7829</f>
        <v>-0.34768820699348624</v>
      </c>
      <c r="H7829" s="17">
        <f>Analytic!K7838-Simulated!E7829</f>
        <v>-0.32011118079034984</v>
      </c>
      <c r="I7829" s="25">
        <v>-0.49826979999999998</v>
      </c>
      <c r="J7829" s="25">
        <v>-0.47183920000000001</v>
      </c>
      <c r="K7829" s="25">
        <v>-0.27792840000000002</v>
      </c>
      <c r="L7829" s="25">
        <v>-8.289289E-3</v>
      </c>
      <c r="M7829" s="15">
        <f>Analytic!I7838-Simulated!I7829</f>
        <v>2.9026795739811595E-3</v>
      </c>
      <c r="N7829" s="16">
        <f>Analytic!J7838-Simulated!J7829</f>
        <v>-6.7880069934861953E-3</v>
      </c>
      <c r="O7829" s="17">
        <f>Analytic!K7838-Simulated!K7829</f>
        <v>-1.3747780790349828E-2</v>
      </c>
      <c r="P7829" s="17">
        <f>Analytic!L7838-Simulated!L7829</f>
        <v>-1.3148124672747266E-2</v>
      </c>
    </row>
    <row r="7830" spans="1:16">
      <c r="A7830">
        <v>2458147.6770819998</v>
      </c>
      <c r="B7830" s="7">
        <f t="shared" si="125"/>
        <v>43129.177081999835</v>
      </c>
      <c r="C7830">
        <v>-0.49819200000000002</v>
      </c>
      <c r="D7830">
        <v>-0.13686300000000001</v>
      </c>
      <c r="E7830">
        <v>2.6665000000000001E-2</v>
      </c>
      <c r="F7830" s="15">
        <f>Analytic!I7839-Simulated!C7830</f>
        <v>4.7369152429268147E-2</v>
      </c>
      <c r="G7830" s="16">
        <f>Analytic!J7839-Simulated!D7830</f>
        <v>-0.32744583026261054</v>
      </c>
      <c r="H7830" s="17">
        <f>Analytic!K7839-Simulated!E7830</f>
        <v>-0.32012598822525107</v>
      </c>
      <c r="I7830" s="25">
        <v>-0.45390019999999998</v>
      </c>
      <c r="J7830" s="25">
        <v>-0.45811980000000002</v>
      </c>
      <c r="K7830" s="25">
        <v>-0.28006799999999998</v>
      </c>
      <c r="L7830" s="25">
        <v>-1.311579E-2</v>
      </c>
      <c r="M7830" s="15">
        <f>Analytic!I7839-Simulated!I7830</f>
        <v>3.0773524292680987E-3</v>
      </c>
      <c r="N7830" s="16">
        <f>Analytic!J7839-Simulated!J7830</f>
        <v>-6.1890302626105287E-3</v>
      </c>
      <c r="O7830" s="17">
        <f>Analytic!K7839-Simulated!K7830</f>
        <v>-1.339298822525109E-2</v>
      </c>
      <c r="P7830" s="17">
        <f>Analytic!L7839-Simulated!L7830</f>
        <v>-1.3218744992064177E-2</v>
      </c>
    </row>
    <row r="7831" spans="1:16">
      <c r="A7831">
        <v>2458147.6805540002</v>
      </c>
      <c r="B7831" s="7">
        <f t="shared" si="125"/>
        <v>43129.180554000195</v>
      </c>
      <c r="C7831">
        <v>-0.45724100000000001</v>
      </c>
      <c r="D7831">
        <v>-0.14237900000000001</v>
      </c>
      <c r="E7831">
        <v>2.4837999999999999E-2</v>
      </c>
      <c r="F7831" s="15">
        <f>Analytic!I7840-Simulated!C7831</f>
        <v>5.2423741983370742E-2</v>
      </c>
      <c r="G7831" s="16">
        <f>Analytic!J7840-Simulated!D7831</f>
        <v>-0.30610642278467659</v>
      </c>
      <c r="H7831" s="17">
        <f>Analytic!K7840-Simulated!E7831</f>
        <v>-0.31913255850601219</v>
      </c>
      <c r="I7831" s="25">
        <v>-0.40803679999999998</v>
      </c>
      <c r="J7831" s="25">
        <v>-0.44286759999999997</v>
      </c>
      <c r="K7831" s="25">
        <v>-0.28127930000000001</v>
      </c>
      <c r="L7831" s="25">
        <v>-1.7864399999999999E-2</v>
      </c>
      <c r="M7831" s="15">
        <f>Analytic!I7840-Simulated!I7831</f>
        <v>3.2195419833707106E-3</v>
      </c>
      <c r="N7831" s="16">
        <f>Analytic!J7840-Simulated!J7831</f>
        <v>-5.6178227846766515E-3</v>
      </c>
      <c r="O7831" s="17">
        <f>Analytic!K7840-Simulated!K7831</f>
        <v>-1.3015258506012206E-2</v>
      </c>
      <c r="P7831" s="17">
        <f>Analytic!L7840-Simulated!L7831</f>
        <v>-1.328189440936833E-2</v>
      </c>
    </row>
    <row r="7832" spans="1:16">
      <c r="A7832">
        <v>2458147.6840260001</v>
      </c>
      <c r="B7832" s="7">
        <f t="shared" si="125"/>
        <v>43129.18402600009</v>
      </c>
      <c r="C7832">
        <v>-0.41460200000000003</v>
      </c>
      <c r="D7832">
        <v>-0.14746699999999999</v>
      </c>
      <c r="E7832">
        <v>2.2960000000000001E-2</v>
      </c>
      <c r="F7832" s="15">
        <f>Analytic!I7841-Simulated!C7832</f>
        <v>5.7102523726211329E-2</v>
      </c>
      <c r="G7832" s="16">
        <f>Analytic!J7841-Simulated!D7832</f>
        <v>-0.2837412752378573</v>
      </c>
      <c r="H7832" s="17">
        <f>Analytic!K7841-Simulated!E7832</f>
        <v>-0.31713418966183204</v>
      </c>
      <c r="I7832" s="25">
        <v>-0.36082789999999998</v>
      </c>
      <c r="J7832" s="25">
        <v>-0.4261276</v>
      </c>
      <c r="K7832" s="25">
        <v>-0.28155540000000001</v>
      </c>
      <c r="L7832" s="25">
        <v>-2.2520390000000001E-2</v>
      </c>
      <c r="M7832" s="15">
        <f>Analytic!I7841-Simulated!I7832</f>
        <v>3.3284237262112826E-3</v>
      </c>
      <c r="N7832" s="16">
        <f>Analytic!J7841-Simulated!J7832</f>
        <v>-5.0806752378572684E-3</v>
      </c>
      <c r="O7832" s="17">
        <f>Analytic!K7841-Simulated!K7832</f>
        <v>-1.2618789661832053E-2</v>
      </c>
      <c r="P7832" s="17">
        <f>Analytic!L7841-Simulated!L7832</f>
        <v>-1.3336704879329871E-2</v>
      </c>
    </row>
    <row r="7833" spans="1:16">
      <c r="A7833">
        <v>2458147.687498</v>
      </c>
      <c r="B7833" s="7">
        <f t="shared" si="125"/>
        <v>43129.187497999985</v>
      </c>
      <c r="C7833">
        <v>-0.37043100000000001</v>
      </c>
      <c r="D7833">
        <v>-0.15210699999999999</v>
      </c>
      <c r="E7833">
        <v>2.1035999999999999E-2</v>
      </c>
      <c r="F7833" s="15">
        <f>Analytic!I7842-Simulated!C7833</f>
        <v>6.1408119751275692E-2</v>
      </c>
      <c r="G7833" s="16">
        <f>Analytic!J7842-Simulated!D7833</f>
        <v>-0.26042639051627958</v>
      </c>
      <c r="H7833" s="17">
        <f>Analytic!K7842-Simulated!E7833</f>
        <v>-0.3141362718614939</v>
      </c>
      <c r="I7833" s="25">
        <v>-0.3124267</v>
      </c>
      <c r="J7833" s="25">
        <v>-0.40794979999999997</v>
      </c>
      <c r="K7833" s="25">
        <v>-0.28089209999999998</v>
      </c>
      <c r="L7833" s="25">
        <v>-2.7069260000000001E-2</v>
      </c>
      <c r="M7833" s="15">
        <f>Analytic!I7842-Simulated!I7833</f>
        <v>3.4038197512756829E-3</v>
      </c>
      <c r="N7833" s="16">
        <f>Analytic!J7842-Simulated!J7833</f>
        <v>-4.5835905162796009E-3</v>
      </c>
      <c r="O7833" s="17">
        <f>Analytic!K7842-Simulated!K7833</f>
        <v>-1.2208171861493922E-2</v>
      </c>
      <c r="P7833" s="17">
        <f>Analytic!L7842-Simulated!L7833</f>
        <v>-1.3382406609336487E-2</v>
      </c>
    </row>
    <row r="7834" spans="1:16">
      <c r="A7834">
        <v>2458147.6909710001</v>
      </c>
      <c r="B7834" s="7">
        <f t="shared" si="125"/>
        <v>43129.19097100012</v>
      </c>
      <c r="C7834">
        <v>-0.32488899999999998</v>
      </c>
      <c r="D7834">
        <v>-0.156282</v>
      </c>
      <c r="E7834">
        <v>1.9071000000000001E-2</v>
      </c>
      <c r="F7834" s="15">
        <f>Analytic!I7843-Simulated!C7834</f>
        <v>6.5344395921117349E-2</v>
      </c>
      <c r="G7834" s="16">
        <f>Analytic!J7843-Simulated!D7834</f>
        <v>-0.23623930219992192</v>
      </c>
      <c r="H7834" s="17">
        <f>Analytic!K7843-Simulated!E7834</f>
        <v>-0.31014728614865622</v>
      </c>
      <c r="I7834" s="25">
        <v>-0.26299030000000001</v>
      </c>
      <c r="J7834" s="25">
        <v>-0.38838929999999999</v>
      </c>
      <c r="K7834" s="25">
        <v>-0.27928819999999999</v>
      </c>
      <c r="L7834" s="25">
        <v>-3.1496789999999997E-2</v>
      </c>
      <c r="M7834" s="15">
        <f>Analytic!I7843-Simulated!I7834</f>
        <v>3.4456959211173754E-3</v>
      </c>
      <c r="N7834" s="16">
        <f>Analytic!J7843-Simulated!J7834</f>
        <v>-4.1320021999219358E-3</v>
      </c>
      <c r="O7834" s="17">
        <f>Analytic!K7843-Simulated!K7834</f>
        <v>-1.1788086148656229E-2</v>
      </c>
      <c r="P7834" s="17">
        <f>Analytic!L7843-Simulated!L7834</f>
        <v>-1.3418326555632104E-2</v>
      </c>
    </row>
    <row r="7835" spans="1:16">
      <c r="A7835">
        <v>2458147.694443</v>
      </c>
      <c r="B7835" s="7">
        <f t="shared" si="125"/>
        <v>43129.194443000015</v>
      </c>
      <c r="C7835">
        <v>-0.27814299999999997</v>
      </c>
      <c r="D7835">
        <v>-0.159972</v>
      </c>
      <c r="E7835">
        <v>1.7070999999999999E-2</v>
      </c>
      <c r="F7835" s="15">
        <f>Analytic!I7844-Simulated!C7835</f>
        <v>6.8917971208942413E-2</v>
      </c>
      <c r="G7835" s="16">
        <f>Analytic!J7844-Simulated!D7835</f>
        <v>-0.21126487833837959</v>
      </c>
      <c r="H7835" s="17">
        <f>Analytic!K7844-Simulated!E7835</f>
        <v>-0.30517979315824745</v>
      </c>
      <c r="I7835" s="25">
        <v>-0.2126796</v>
      </c>
      <c r="J7835" s="25">
        <v>-0.3675061</v>
      </c>
      <c r="K7835" s="25">
        <v>-0.27674539999999997</v>
      </c>
      <c r="L7835" s="25">
        <v>-3.5789040000000001E-2</v>
      </c>
      <c r="M7835" s="15">
        <f>Analytic!I7844-Simulated!I7835</f>
        <v>3.4545712089424363E-3</v>
      </c>
      <c r="N7835" s="16">
        <f>Analytic!J7844-Simulated!J7835</f>
        <v>-3.7307783383795923E-3</v>
      </c>
      <c r="O7835" s="17">
        <f>Analytic!K7844-Simulated!K7835</f>
        <v>-1.136339315824747E-2</v>
      </c>
      <c r="P7835" s="17">
        <f>Analytic!L7844-Simulated!L7835</f>
        <v>-1.3443936698292698E-2</v>
      </c>
    </row>
    <row r="7836" spans="1:16">
      <c r="A7836">
        <v>2458147.6979149999</v>
      </c>
      <c r="B7836" s="7">
        <f t="shared" si="125"/>
        <v>43129.19791499991</v>
      </c>
      <c r="C7836">
        <v>-0.23036400000000001</v>
      </c>
      <c r="D7836">
        <v>-0.163162</v>
      </c>
      <c r="E7836">
        <v>1.5041000000000001E-2</v>
      </c>
      <c r="F7836" s="15">
        <f>Analytic!I7845-Simulated!C7836</f>
        <v>7.2136737564516162E-2</v>
      </c>
      <c r="G7836" s="16">
        <f>Analytic!J7845-Simulated!D7836</f>
        <v>-0.18558711118479929</v>
      </c>
      <c r="H7836" s="17">
        <f>Analytic!K7845-Simulated!E7836</f>
        <v>-0.29924841185054407</v>
      </c>
      <c r="I7836" s="25">
        <v>-0.16165789999999999</v>
      </c>
      <c r="J7836" s="25">
        <v>-0.34536499999999998</v>
      </c>
      <c r="K7836" s="25">
        <v>-0.27326840000000002</v>
      </c>
      <c r="L7836" s="25">
        <v>-3.9932469999999998E-2</v>
      </c>
      <c r="M7836" s="15">
        <f>Analytic!I7845-Simulated!I7836</f>
        <v>3.4306375645161424E-3</v>
      </c>
      <c r="N7836" s="16">
        <f>Analytic!J7845-Simulated!J7836</f>
        <v>-3.3841111847993099E-3</v>
      </c>
      <c r="O7836" s="17">
        <f>Analytic!K7845-Simulated!K7836</f>
        <v>-1.0939011850544023E-2</v>
      </c>
      <c r="P7836" s="17">
        <f>Analytic!L7845-Simulated!L7836</f>
        <v>-1.345878093848378E-2</v>
      </c>
    </row>
    <row r="7837" spans="1:16">
      <c r="A7837">
        <v>2458147.7013869998</v>
      </c>
      <c r="B7837" s="7">
        <f t="shared" si="125"/>
        <v>43129.201386999805</v>
      </c>
      <c r="C7837">
        <v>-0.181726</v>
      </c>
      <c r="D7837">
        <v>-0.16583400000000001</v>
      </c>
      <c r="E7837">
        <v>1.2987E-2</v>
      </c>
      <c r="F7837" s="15">
        <f>Analytic!I7846-Simulated!C7837</f>
        <v>7.5009388619864059E-2</v>
      </c>
      <c r="G7837" s="16">
        <f>Analytic!J7846-Simulated!D7837</f>
        <v>-0.15929689356131152</v>
      </c>
      <c r="H7837" s="17">
        <f>Analytic!K7846-Simulated!E7837</f>
        <v>-0.29237178833183941</v>
      </c>
      <c r="I7837" s="25">
        <v>-0.11009190000000001</v>
      </c>
      <c r="J7837" s="25">
        <v>-0.32203530000000002</v>
      </c>
      <c r="K7837" s="25">
        <v>-0.26886500000000002</v>
      </c>
      <c r="L7837" s="25">
        <v>-4.3913889999999997E-2</v>
      </c>
      <c r="M7837" s="15">
        <f>Analytic!I7846-Simulated!I7837</f>
        <v>3.3752886198640669E-3</v>
      </c>
      <c r="N7837" s="16">
        <f>Analytic!J7846-Simulated!J7837</f>
        <v>-3.0955935613115049E-3</v>
      </c>
      <c r="O7837" s="17">
        <f>Analytic!K7846-Simulated!K7837</f>
        <v>-1.0519788331839364E-2</v>
      </c>
      <c r="P7837" s="17">
        <f>Analytic!L7846-Simulated!L7837</f>
        <v>-1.346257046603757E-2</v>
      </c>
    </row>
    <row r="7838" spans="1:16">
      <c r="A7838">
        <v>2458147.7048590002</v>
      </c>
      <c r="B7838" s="7">
        <f t="shared" si="125"/>
        <v>43129.204859000165</v>
      </c>
      <c r="C7838">
        <v>-0.132407</v>
      </c>
      <c r="D7838">
        <v>-0.16797400000000001</v>
      </c>
      <c r="E7838">
        <v>1.0914999999999999E-2</v>
      </c>
      <c r="F7838" s="15">
        <f>Analytic!I7847-Simulated!C7838</f>
        <v>7.7546955520185562E-2</v>
      </c>
      <c r="G7838" s="16">
        <f>Analytic!J7847-Simulated!D7838</f>
        <v>-0.13248478258121549</v>
      </c>
      <c r="H7838" s="17">
        <f>Analytic!K7847-Simulated!E7838</f>
        <v>-0.28457155486283076</v>
      </c>
      <c r="I7838" s="25">
        <v>-5.8149390000000002E-2</v>
      </c>
      <c r="J7838" s="25">
        <v>-0.29759059999999998</v>
      </c>
      <c r="K7838" s="25">
        <v>-0.263546</v>
      </c>
      <c r="L7838" s="25">
        <v>-4.7720569999999997E-2</v>
      </c>
      <c r="M7838" s="15">
        <f>Analytic!I7847-Simulated!I7838</f>
        <v>3.2893455201855604E-3</v>
      </c>
      <c r="N7838" s="16">
        <f>Analytic!J7847-Simulated!J7838</f>
        <v>-2.8681825812155171E-3</v>
      </c>
      <c r="O7838" s="17">
        <f>Analytic!K7847-Simulated!K7838</f>
        <v>-1.0110554862830745E-2</v>
      </c>
      <c r="P7838" s="17">
        <f>Analytic!L7847-Simulated!L7838</f>
        <v>-1.3455117450227004E-2</v>
      </c>
    </row>
    <row r="7839" spans="1:16">
      <c r="A7839">
        <v>2458147.7083319998</v>
      </c>
      <c r="B7839" s="7">
        <f t="shared" si="125"/>
        <v>43129.208331999835</v>
      </c>
      <c r="C7839">
        <v>-8.2584000000000005E-2</v>
      </c>
      <c r="D7839">
        <v>-0.169568</v>
      </c>
      <c r="E7839">
        <v>8.8310000000000003E-3</v>
      </c>
      <c r="F7839" s="15">
        <f>Analytic!I7848-Simulated!C7839</f>
        <v>7.9758348144080476E-2</v>
      </c>
      <c r="G7839" s="16">
        <f>Analytic!J7848-Simulated!D7839</f>
        <v>-0.10524475149337442</v>
      </c>
      <c r="H7839" s="17">
        <f>Analytic!K7848-Simulated!E7839</f>
        <v>-0.2758722791875251</v>
      </c>
      <c r="I7839" s="25">
        <v>-6.0001500000000001E-3</v>
      </c>
      <c r="J7839" s="25">
        <v>-0.27210899999999999</v>
      </c>
      <c r="K7839" s="25">
        <v>-0.25732500000000003</v>
      </c>
      <c r="L7839" s="25">
        <v>-5.1340190000000001E-2</v>
      </c>
      <c r="M7839" s="15">
        <f>Analytic!I7848-Simulated!I7839</f>
        <v>3.1744981440804698E-3</v>
      </c>
      <c r="N7839" s="16">
        <f>Analytic!J7848-Simulated!J7839</f>
        <v>-2.7037514933744289E-3</v>
      </c>
      <c r="O7839" s="17">
        <f>Analytic!K7848-Simulated!K7839</f>
        <v>-9.7162791875251009E-3</v>
      </c>
      <c r="P7839" s="17">
        <f>Analytic!L7848-Simulated!L7839</f>
        <v>-1.3436426912194939E-2</v>
      </c>
    </row>
    <row r="7840" spans="1:16">
      <c r="A7840">
        <v>2458147.7118040002</v>
      </c>
      <c r="B7840" s="7">
        <f t="shared" si="125"/>
        <v>43129.211804000195</v>
      </c>
      <c r="C7840">
        <v>-3.2438000000000002E-2</v>
      </c>
      <c r="D7840">
        <v>-0.17060400000000001</v>
      </c>
      <c r="E7840">
        <v>6.7400000000000003E-3</v>
      </c>
      <c r="F7840" s="15">
        <f>Analytic!I7849-Simulated!C7840</f>
        <v>8.1655899958304218E-2</v>
      </c>
      <c r="G7840" s="16">
        <f>Analytic!J7849-Simulated!D7840</f>
        <v>-7.7671930453382387E-2</v>
      </c>
      <c r="H7840" s="17">
        <f>Analytic!K7849-Simulated!E7840</f>
        <v>-0.2663004043469257</v>
      </c>
      <c r="I7840" s="25">
        <v>4.6181E-2</v>
      </c>
      <c r="J7840" s="25">
        <v>-0.24567220000000001</v>
      </c>
      <c r="K7840" s="25">
        <v>-0.25021910000000003</v>
      </c>
      <c r="L7840" s="25">
        <v>-5.4760990000000002E-2</v>
      </c>
      <c r="M7840" s="15">
        <f>Analytic!I7849-Simulated!I7840</f>
        <v>3.0368999583042094E-3</v>
      </c>
      <c r="N7840" s="16">
        <f>Analytic!J7849-Simulated!J7840</f>
        <v>-2.6037304533823857E-3</v>
      </c>
      <c r="O7840" s="17">
        <f>Analytic!K7849-Simulated!K7840</f>
        <v>-9.3413043469256496E-3</v>
      </c>
      <c r="P7840" s="17">
        <f>Analytic!L7849-Simulated!L7840</f>
        <v>-1.3406586643269706E-2</v>
      </c>
    </row>
    <row r="7841" spans="1:16">
      <c r="A7841">
        <v>2458147.7152760001</v>
      </c>
      <c r="B7841" s="7">
        <f t="shared" si="125"/>
        <v>43129.21527600009</v>
      </c>
      <c r="C7841">
        <v>1.7850999999999999E-2</v>
      </c>
      <c r="D7841">
        <v>-0.171072</v>
      </c>
      <c r="E7841">
        <v>4.6480000000000002E-3</v>
      </c>
      <c r="F7841" s="15">
        <f>Analytic!I7850-Simulated!C7841</f>
        <v>8.3250914740460313E-2</v>
      </c>
      <c r="G7841" s="16">
        <f>Analytic!J7850-Simulated!D7841</f>
        <v>-4.986233706203208E-2</v>
      </c>
      <c r="H7841" s="17">
        <f>Analytic!K7850-Simulated!E7841</f>
        <v>-0.25588617917266987</v>
      </c>
      <c r="I7841" s="25">
        <v>9.8231879999999994E-2</v>
      </c>
      <c r="J7841" s="25">
        <v>-0.218365</v>
      </c>
      <c r="K7841" s="25">
        <v>-0.2422482</v>
      </c>
      <c r="L7841" s="25">
        <v>-5.7971750000000002E-2</v>
      </c>
      <c r="M7841" s="15">
        <f>Analytic!I7850-Simulated!I7841</f>
        <v>2.8700347404603255E-3</v>
      </c>
      <c r="N7841" s="16">
        <f>Analytic!J7850-Simulated!J7841</f>
        <v>-2.5693370620320788E-3</v>
      </c>
      <c r="O7841" s="17">
        <f>Analytic!K7850-Simulated!K7841</f>
        <v>-8.9899791726698874E-3</v>
      </c>
      <c r="P7841" s="17">
        <f>Analytic!L7850-Simulated!L7841</f>
        <v>-1.3365825039746246E-2</v>
      </c>
    </row>
    <row r="7842" spans="1:16">
      <c r="A7842">
        <v>2458147.718748</v>
      </c>
      <c r="B7842" s="7">
        <f t="shared" si="125"/>
        <v>43129.218747999985</v>
      </c>
      <c r="C7842">
        <v>6.8104999999999999E-2</v>
      </c>
      <c r="D7842">
        <v>-0.170961</v>
      </c>
      <c r="E7842">
        <v>2.562E-3</v>
      </c>
      <c r="F7842" s="15">
        <f>Analytic!I7851-Simulated!C7842</f>
        <v>8.4553213398447957E-2</v>
      </c>
      <c r="G7842" s="16">
        <f>Analytic!J7851-Simulated!D7842</f>
        <v>-2.1915597544037518E-2</v>
      </c>
      <c r="H7842" s="17">
        <f>Analytic!K7851-Simulated!E7842</f>
        <v>-0.2446635796857913</v>
      </c>
      <c r="I7842" s="25">
        <v>0.14998330000000001</v>
      </c>
      <c r="J7842" s="25">
        <v>-0.1902759</v>
      </c>
      <c r="K7842" s="25">
        <v>-0.23343510000000001</v>
      </c>
      <c r="L7842" s="25">
        <v>-6.0961809999999998E-2</v>
      </c>
      <c r="M7842" s="15">
        <f>Analytic!I7851-Simulated!I7842</f>
        <v>2.6749133984479423E-3</v>
      </c>
      <c r="N7842" s="16">
        <f>Analytic!J7851-Simulated!J7842</f>
        <v>-2.6006975440375224E-3</v>
      </c>
      <c r="O7842" s="17">
        <f>Analytic!K7851-Simulated!K7842</f>
        <v>-8.6664796857912896E-3</v>
      </c>
      <c r="P7842" s="17">
        <f>Analytic!L7851-Simulated!L7842</f>
        <v>-1.3314526731560784E-2</v>
      </c>
    </row>
    <row r="7843" spans="1:16">
      <c r="A7843">
        <v>2458147.7222210001</v>
      </c>
      <c r="B7843" s="7">
        <f t="shared" si="125"/>
        <v>43129.22222100012</v>
      </c>
      <c r="C7843">
        <v>0.118144</v>
      </c>
      <c r="D7843">
        <v>-0.170266</v>
      </c>
      <c r="E7843">
        <v>4.8799999999999999E-4</v>
      </c>
      <c r="F7843" s="15">
        <f>Analytic!I7852-Simulated!C7843</f>
        <v>8.5575679113350622E-2</v>
      </c>
      <c r="G7843" s="16">
        <f>Analytic!J7852-Simulated!D7843</f>
        <v>6.0723405287942955E-3</v>
      </c>
      <c r="H7843" s="17">
        <f>Analytic!K7852-Simulated!E7843</f>
        <v>-0.23266822165549311</v>
      </c>
      <c r="I7843" s="25">
        <v>0.20126459999999999</v>
      </c>
      <c r="J7843" s="25">
        <v>-0.1614971</v>
      </c>
      <c r="K7843" s="25">
        <v>-0.2238058</v>
      </c>
      <c r="L7843" s="25">
        <v>-6.3721120000000006E-2</v>
      </c>
      <c r="M7843" s="15">
        <f>Analytic!I7852-Simulated!I7843</f>
        <v>2.4550791133506333E-3</v>
      </c>
      <c r="N7843" s="16">
        <f>Analytic!J7852-Simulated!J7843</f>
        <v>-2.6965594712057006E-3</v>
      </c>
      <c r="O7843" s="17">
        <f>Analytic!K7852-Simulated!K7843</f>
        <v>-8.374421655493125E-3</v>
      </c>
      <c r="P7843" s="17">
        <f>Analytic!L7852-Simulated!L7843</f>
        <v>-1.3253215889314024E-2</v>
      </c>
    </row>
    <row r="7844" spans="1:16">
      <c r="A7844">
        <v>2458147.725693</v>
      </c>
      <c r="B7844" s="7">
        <f t="shared" si="125"/>
        <v>43129.225693000015</v>
      </c>
      <c r="C7844">
        <v>0.167793</v>
      </c>
      <c r="D7844">
        <v>-0.16897899999999999</v>
      </c>
      <c r="E7844">
        <v>-1.5679999999999999E-3</v>
      </c>
      <c r="F7844" s="15">
        <f>Analytic!I7853-Simulated!C7844</f>
        <v>8.6327799039332548E-2</v>
      </c>
      <c r="G7844" s="16">
        <f>Analytic!J7853-Simulated!D7844</f>
        <v>3.4000503039075591E-2</v>
      </c>
      <c r="H7844" s="17">
        <f>Analytic!K7853-Simulated!E7844</f>
        <v>-0.21993826460127136</v>
      </c>
      <c r="I7844" s="25">
        <v>0.25190659999999998</v>
      </c>
      <c r="J7844" s="25">
        <v>-0.13212370000000001</v>
      </c>
      <c r="K7844" s="25">
        <v>-0.213389</v>
      </c>
      <c r="L7844" s="25">
        <v>-6.624033E-2</v>
      </c>
      <c r="M7844" s="15">
        <f>Analytic!I7853-Simulated!I7844</f>
        <v>2.214199039332565E-3</v>
      </c>
      <c r="N7844" s="16">
        <f>Analytic!J7853-Simulated!J7844</f>
        <v>-2.8547969609243884E-3</v>
      </c>
      <c r="O7844" s="17">
        <f>Analytic!K7853-Simulated!K7844</f>
        <v>-8.1172646012713512E-3</v>
      </c>
      <c r="P7844" s="17">
        <f>Analytic!L7853-Simulated!L7844</f>
        <v>-1.3182497101717677E-2</v>
      </c>
    </row>
    <row r="7845" spans="1:16">
      <c r="A7845">
        <v>2458147.7291649999</v>
      </c>
      <c r="B7845" s="7">
        <f t="shared" si="125"/>
        <v>43129.22916499991</v>
      </c>
      <c r="C7845">
        <v>0.21687600000000001</v>
      </c>
      <c r="D7845">
        <v>-0.167099</v>
      </c>
      <c r="E7845">
        <v>-3.5999999999999999E-3</v>
      </c>
      <c r="F7845" s="15">
        <f>Analytic!I7854-Simulated!C7845</f>
        <v>8.6822200803837901E-2</v>
      </c>
      <c r="G7845" s="16">
        <f>Analytic!J7854-Simulated!D7845</f>
        <v>6.1773190693996075E-2</v>
      </c>
      <c r="H7845" s="17">
        <f>Analytic!K7854-Simulated!E7845</f>
        <v>-0.20651430754971509</v>
      </c>
      <c r="I7845" s="25">
        <v>0.30174269999999997</v>
      </c>
      <c r="J7845" s="25">
        <v>-0.1022532</v>
      </c>
      <c r="K7845" s="25">
        <v>-0.20221649999999999</v>
      </c>
      <c r="L7845" s="25">
        <v>-6.8510730000000006E-2</v>
      </c>
      <c r="M7845" s="15">
        <f>Analytic!I7854-Simulated!I7845</f>
        <v>1.9555008038379396E-3</v>
      </c>
      <c r="N7845" s="16">
        <f>Analytic!J7854-Simulated!J7845</f>
        <v>-3.0726093060039206E-3</v>
      </c>
      <c r="O7845" s="17">
        <f>Analytic!K7854-Simulated!K7845</f>
        <v>-7.8978075497150857E-3</v>
      </c>
      <c r="P7845" s="17">
        <f>Analytic!L7854-Simulated!L7845</f>
        <v>-1.3103143723332961E-2</v>
      </c>
    </row>
    <row r="7846" spans="1:16">
      <c r="A7846">
        <v>2458147.7326369998</v>
      </c>
      <c r="B7846" s="7">
        <f t="shared" si="125"/>
        <v>43129.232636999805</v>
      </c>
      <c r="C7846">
        <v>0.26522400000000002</v>
      </c>
      <c r="D7846">
        <v>-0.16462299999999999</v>
      </c>
      <c r="E7846">
        <v>-5.6030000000000003E-3</v>
      </c>
      <c r="F7846" s="15">
        <f>Analytic!I7855-Simulated!C7846</f>
        <v>8.7067182070030058E-2</v>
      </c>
      <c r="G7846" s="16">
        <f>Analytic!J7855-Simulated!D7846</f>
        <v>8.9291285987795024E-2</v>
      </c>
      <c r="H7846" s="17">
        <f>Analytic!K7855-Simulated!E7846</f>
        <v>-0.19243827688369708</v>
      </c>
      <c r="I7846" s="25">
        <v>0.3506088</v>
      </c>
      <c r="J7846" s="25">
        <v>-7.1985350000000004E-2</v>
      </c>
      <c r="K7846" s="25">
        <v>-0.19032270000000001</v>
      </c>
      <c r="L7846" s="25">
        <v>-7.0524370000000003E-2</v>
      </c>
      <c r="M7846" s="15">
        <f>Analytic!I7855-Simulated!I7846</f>
        <v>1.6823820700300751E-3</v>
      </c>
      <c r="N7846" s="16">
        <f>Analytic!J7855-Simulated!J7846</f>
        <v>-3.3463640122049637E-3</v>
      </c>
      <c r="O7846" s="17">
        <f>Analytic!K7855-Simulated!K7846</f>
        <v>-7.7185768836970647E-3</v>
      </c>
      <c r="P7846" s="17">
        <f>Analytic!L7855-Simulated!L7846</f>
        <v>-1.3016003600766116E-2</v>
      </c>
    </row>
    <row r="7847" spans="1:16">
      <c r="A7847">
        <v>2458147.7361090002</v>
      </c>
      <c r="B7847" s="7">
        <f t="shared" si="125"/>
        <v>43129.236109000165</v>
      </c>
      <c r="C7847">
        <v>0.312668</v>
      </c>
      <c r="D7847">
        <v>-0.161553</v>
      </c>
      <c r="E7847">
        <v>-7.5690000000000002E-3</v>
      </c>
      <c r="F7847" s="15">
        <f>Analytic!I7856-Simulated!C7847</f>
        <v>8.7074231444446093E-2</v>
      </c>
      <c r="G7847" s="16">
        <f>Analytic!J7856-Simulated!D7847</f>
        <v>0.11645956476129793</v>
      </c>
      <c r="H7847" s="17">
        <f>Analytic!K7856-Simulated!E7847</f>
        <v>-0.17775730664755826</v>
      </c>
      <c r="I7847" s="25">
        <v>0.39834409999999998</v>
      </c>
      <c r="J7847" s="25">
        <v>-4.1421380000000001E-2</v>
      </c>
      <c r="K7847" s="25">
        <v>-0.17774499999999999</v>
      </c>
      <c r="L7847" s="25">
        <v>-7.2274050000000006E-2</v>
      </c>
      <c r="M7847" s="15">
        <f>Analytic!I7856-Simulated!I7847</f>
        <v>1.3981314444461157E-3</v>
      </c>
      <c r="N7847" s="16">
        <f>Analytic!J7856-Simulated!J7847</f>
        <v>-3.6720552387020655E-3</v>
      </c>
      <c r="O7847" s="17">
        <f>Analytic!K7856-Simulated!K7847</f>
        <v>-7.5813066475582669E-3</v>
      </c>
      <c r="P7847" s="17">
        <f>Analytic!L7856-Simulated!L7847</f>
        <v>-1.292203209390054E-2</v>
      </c>
    </row>
    <row r="7848" spans="1:16">
      <c r="A7848">
        <v>2458147.7395819998</v>
      </c>
      <c r="B7848" s="7">
        <f t="shared" si="125"/>
        <v>43129.239581999835</v>
      </c>
      <c r="C7848">
        <v>0.359045</v>
      </c>
      <c r="D7848">
        <v>-0.157892</v>
      </c>
      <c r="E7848">
        <v>-9.4929999999999997E-3</v>
      </c>
      <c r="F7848" s="15">
        <f>Analytic!I7857-Simulated!C7848</f>
        <v>8.6852539040956855E-2</v>
      </c>
      <c r="G7848" s="16">
        <f>Analytic!J7857-Simulated!D7848</f>
        <v>0.14318301134833639</v>
      </c>
      <c r="H7848" s="17">
        <f>Analytic!K7857-Simulated!E7848</f>
        <v>-0.16251761169639387</v>
      </c>
      <c r="I7848" s="25">
        <v>0.44479160000000001</v>
      </c>
      <c r="J7848" s="25">
        <v>-1.06643E-2</v>
      </c>
      <c r="K7848" s="25">
        <v>-0.16452320000000001</v>
      </c>
      <c r="L7848" s="25">
        <v>-7.3753360000000004E-2</v>
      </c>
      <c r="M7848" s="15">
        <f>Analytic!I7857-Simulated!I7848</f>
        <v>1.1059390409568493E-3</v>
      </c>
      <c r="N7848" s="16">
        <f>Analytic!J7857-Simulated!J7848</f>
        <v>-4.04468865166362E-3</v>
      </c>
      <c r="O7848" s="17">
        <f>Analytic!K7857-Simulated!K7848</f>
        <v>-7.4874116963938586E-3</v>
      </c>
      <c r="P7848" s="17">
        <f>Analytic!L7857-Simulated!L7848</f>
        <v>-1.2822272317532094E-2</v>
      </c>
    </row>
    <row r="7849" spans="1:16">
      <c r="A7849">
        <v>2458147.7430540002</v>
      </c>
      <c r="B7849" s="7">
        <f t="shared" si="125"/>
        <v>43129.243054000195</v>
      </c>
      <c r="C7849">
        <v>0.404196</v>
      </c>
      <c r="D7849">
        <v>-0.153646</v>
      </c>
      <c r="E7849">
        <v>-1.1368E-2</v>
      </c>
      <c r="F7849" s="15">
        <f>Analytic!I7858-Simulated!C7849</f>
        <v>8.6411495046986919E-2</v>
      </c>
      <c r="G7849" s="16">
        <f>Analytic!J7858-Simulated!D7849</f>
        <v>0.16936913628809186</v>
      </c>
      <c r="H7849" s="17">
        <f>Analytic!K7858-Simulated!E7849</f>
        <v>-0.14676935410039041</v>
      </c>
      <c r="I7849" s="25">
        <v>0.48979859999999997</v>
      </c>
      <c r="J7849" s="25">
        <v>2.0182439999999999E-2</v>
      </c>
      <c r="K7849" s="25">
        <v>-0.15069969999999999</v>
      </c>
      <c r="L7849" s="25">
        <v>-7.4956690000000006E-2</v>
      </c>
      <c r="M7849" s="15">
        <f>Analytic!I7858-Simulated!I7849</f>
        <v>8.0889504698694603E-4</v>
      </c>
      <c r="N7849" s="16">
        <f>Analytic!J7858-Simulated!J7849</f>
        <v>-4.4593037119081518E-3</v>
      </c>
      <c r="O7849" s="17">
        <f>Analytic!K7858-Simulated!K7849</f>
        <v>-7.4376541003904062E-3</v>
      </c>
      <c r="P7849" s="17">
        <f>Analytic!L7858-Simulated!L7849</f>
        <v>-1.2717862537831165E-2</v>
      </c>
    </row>
    <row r="7850" spans="1:16">
      <c r="A7850">
        <v>2458147.7465260001</v>
      </c>
      <c r="B7850" s="7">
        <f t="shared" si="125"/>
        <v>43129.24652600009</v>
      </c>
      <c r="C7850">
        <v>0.447967</v>
      </c>
      <c r="D7850">
        <v>-0.14882200000000001</v>
      </c>
      <c r="E7850">
        <v>-1.3188E-2</v>
      </c>
      <c r="F7850" s="15">
        <f>Analytic!I7859-Simulated!C7850</f>
        <v>8.5760174675148182E-2</v>
      </c>
      <c r="G7850" s="16">
        <f>Analytic!J7859-Simulated!D7850</f>
        <v>0.19492629557303856</v>
      </c>
      <c r="H7850" s="17">
        <f>Analytic!K7859-Simulated!E7850</f>
        <v>-0.13056350323744828</v>
      </c>
      <c r="I7850" s="25">
        <v>0.53321730000000001</v>
      </c>
      <c r="J7850" s="25">
        <v>5.1014320000000002E-2</v>
      </c>
      <c r="K7850" s="25">
        <v>-0.1363193</v>
      </c>
      <c r="L7850" s="25">
        <v>-7.5879310000000005E-2</v>
      </c>
      <c r="M7850" s="15">
        <f>Analytic!I7859-Simulated!I7850</f>
        <v>5.0987467514818086E-4</v>
      </c>
      <c r="N7850" s="16">
        <f>Analytic!J7859-Simulated!J7850</f>
        <v>-4.9100244269614443E-3</v>
      </c>
      <c r="O7850" s="17">
        <f>Analytic!K7859-Simulated!K7850</f>
        <v>-7.4322032374482816E-3</v>
      </c>
      <c r="P7850" s="17">
        <f>Analytic!L7859-Simulated!L7850</f>
        <v>-1.2609970667211562E-2</v>
      </c>
    </row>
    <row r="7851" spans="1:16">
      <c r="A7851">
        <v>2458147.749998</v>
      </c>
      <c r="B7851" s="7">
        <f t="shared" si="125"/>
        <v>43129.249997999985</v>
      </c>
      <c r="C7851">
        <v>0.49020999999999998</v>
      </c>
      <c r="D7851">
        <v>-0.143432</v>
      </c>
      <c r="E7851">
        <v>-1.4949E-2</v>
      </c>
      <c r="F7851" s="15">
        <f>Analytic!I7860-Simulated!C7851</f>
        <v>8.4906807928890882E-2</v>
      </c>
      <c r="G7851" s="16">
        <f>Analytic!J7860-Simulated!D7851</f>
        <v>0.21976801039802196</v>
      </c>
      <c r="H7851" s="17">
        <f>Analytic!K7860-Simulated!E7851</f>
        <v>-0.11395069002743562</v>
      </c>
      <c r="I7851" s="25">
        <v>0.57490509999999995</v>
      </c>
      <c r="J7851" s="25">
        <v>8.1726820000000006E-2</v>
      </c>
      <c r="K7851" s="25">
        <v>-0.1214291</v>
      </c>
      <c r="L7851" s="25">
        <v>-7.6517349999999998E-2</v>
      </c>
      <c r="M7851" s="15">
        <f>Analytic!I7860-Simulated!I7851</f>
        <v>2.1170792889091405E-4</v>
      </c>
      <c r="N7851" s="16">
        <f>Analytic!J7860-Simulated!J7851</f>
        <v>-5.3908096019780471E-3</v>
      </c>
      <c r="O7851" s="17">
        <f>Analytic!K7860-Simulated!K7851</f>
        <v>-7.4705900274356224E-3</v>
      </c>
      <c r="P7851" s="17">
        <f>Analytic!L7860-Simulated!L7851</f>
        <v>-1.2499825810638521E-2</v>
      </c>
    </row>
    <row r="7852" spans="1:16">
      <c r="A7852">
        <v>2458147.7534710001</v>
      </c>
      <c r="B7852" s="7">
        <f t="shared" si="125"/>
        <v>43129.25347100012</v>
      </c>
      <c r="C7852">
        <v>0.530783</v>
      </c>
      <c r="D7852">
        <v>-0.137489</v>
      </c>
      <c r="E7852">
        <v>-1.6642000000000001E-2</v>
      </c>
      <c r="F7852" s="15">
        <f>Analytic!I7861-Simulated!C7852</f>
        <v>8.3859232658765048E-2</v>
      </c>
      <c r="G7852" s="16">
        <f>Analytic!J7861-Simulated!D7852</f>
        <v>0.24380928637354002</v>
      </c>
      <c r="H7852" s="17">
        <f>Analytic!K7861-Simulated!E7852</f>
        <v>-9.6988055780791213E-2</v>
      </c>
      <c r="I7852" s="25">
        <v>0.61472519999999997</v>
      </c>
      <c r="J7852" s="25">
        <v>0.1122155</v>
      </c>
      <c r="K7852" s="25">
        <v>-0.10607800000000001</v>
      </c>
      <c r="L7852" s="25">
        <v>-7.6867840000000007E-2</v>
      </c>
      <c r="M7852" s="15">
        <f>Analytic!I7861-Simulated!I7852</f>
        <v>-8.2967341234918557E-5</v>
      </c>
      <c r="N7852" s="16">
        <f>Analytic!J7861-Simulated!J7852</f>
        <v>-5.8952136264599775E-3</v>
      </c>
      <c r="O7852" s="17">
        <f>Analytic!K7861-Simulated!K7852</f>
        <v>-7.5520557807912114E-3</v>
      </c>
      <c r="P7852" s="17">
        <f>Analytic!L7861-Simulated!L7852</f>
        <v>-1.2388686825935191E-2</v>
      </c>
    </row>
    <row r="7853" spans="1:16">
      <c r="A7853">
        <v>2458147.756943</v>
      </c>
      <c r="B7853" s="7">
        <f t="shared" si="125"/>
        <v>43129.256943000015</v>
      </c>
      <c r="C7853">
        <v>0.56955100000000003</v>
      </c>
      <c r="D7853">
        <v>-0.13100800000000001</v>
      </c>
      <c r="E7853">
        <v>-1.8263999999999999E-2</v>
      </c>
      <c r="F7853" s="15">
        <f>Analytic!I7862-Simulated!C7853</f>
        <v>8.262432944155762E-2</v>
      </c>
      <c r="G7853" s="16">
        <f>Analytic!J7862-Simulated!D7853</f>
        <v>0.26696793116909245</v>
      </c>
      <c r="H7853" s="17">
        <f>Analytic!K7862-Simulated!E7853</f>
        <v>-7.9728096151155517E-2</v>
      </c>
      <c r="I7853" s="25">
        <v>0.65254730000000005</v>
      </c>
      <c r="J7853" s="25">
        <v>0.14237669999999999</v>
      </c>
      <c r="K7853" s="25">
        <v>-9.0317099999999997E-2</v>
      </c>
      <c r="L7853" s="25">
        <v>-7.6928720000000006E-2</v>
      </c>
      <c r="M7853" s="15">
        <f>Analytic!I7862-Simulated!I7853</f>
        <v>-3.7197055844240268E-4</v>
      </c>
      <c r="N7853" s="16">
        <f>Analytic!J7862-Simulated!J7853</f>
        <v>-6.4167688309075543E-3</v>
      </c>
      <c r="O7853" s="17">
        <f>Analytic!K7862-Simulated!K7853</f>
        <v>-7.674996151155522E-3</v>
      </c>
      <c r="P7853" s="17">
        <f>Analytic!L7862-Simulated!L7853</f>
        <v>-1.2277837870356884E-2</v>
      </c>
    </row>
    <row r="7854" spans="1:16">
      <c r="A7854">
        <v>2458147.7604149999</v>
      </c>
      <c r="B7854" s="7">
        <f t="shared" si="125"/>
        <v>43129.26041499991</v>
      </c>
      <c r="C7854">
        <v>0.60638400000000003</v>
      </c>
      <c r="D7854">
        <v>-0.12400899999999999</v>
      </c>
      <c r="E7854">
        <v>-1.9807999999999999E-2</v>
      </c>
      <c r="F7854" s="15">
        <f>Analytic!I7863-Simulated!C7854</f>
        <v>8.121043687224283E-2</v>
      </c>
      <c r="G7854" s="16">
        <f>Analytic!J7863-Simulated!D7854</f>
        <v>0.28916786955669682</v>
      </c>
      <c r="H7854" s="17">
        <f>Analytic!K7863-Simulated!E7854</f>
        <v>-6.2228500697966933E-2</v>
      </c>
      <c r="I7854" s="25">
        <v>0.68824750000000001</v>
      </c>
      <c r="J7854" s="25">
        <v>0.1721075</v>
      </c>
      <c r="K7854" s="25">
        <v>-7.4198979999999998E-2</v>
      </c>
      <c r="L7854" s="25">
        <v>-7.6698890000000006E-2</v>
      </c>
      <c r="M7854" s="15">
        <f>Analytic!I7863-Simulated!I7854</f>
        <v>-6.5306312775714748E-4</v>
      </c>
      <c r="N7854" s="16">
        <f>Analytic!J7863-Simulated!J7854</f>
        <v>-6.9486304433031831E-3</v>
      </c>
      <c r="O7854" s="17">
        <f>Analytic!K7863-Simulated!K7854</f>
        <v>-7.8375206979669348E-3</v>
      </c>
      <c r="P7854" s="17">
        <f>Analytic!L7863-Simulated!L7854</f>
        <v>-1.2168540915439771E-2</v>
      </c>
    </row>
    <row r="7855" spans="1:16">
      <c r="A7855">
        <v>2458147.7638869998</v>
      </c>
      <c r="B7855" s="7">
        <f t="shared" si="125"/>
        <v>43129.263886999805</v>
      </c>
      <c r="C7855">
        <v>0.64116200000000001</v>
      </c>
      <c r="D7855">
        <v>-0.11651300000000001</v>
      </c>
      <c r="E7855">
        <v>-2.1267999999999999E-2</v>
      </c>
      <c r="F7855" s="15">
        <f>Analytic!I7864-Simulated!C7855</f>
        <v>7.9622745922303562E-2</v>
      </c>
      <c r="G7855" s="16">
        <f>Analytic!J7864-Simulated!D7855</f>
        <v>0.3103354548331152</v>
      </c>
      <c r="H7855" s="17">
        <f>Analytic!K7864-Simulated!E7855</f>
        <v>-4.4546988579222624E-2</v>
      </c>
      <c r="I7855" s="25">
        <v>0.72170900000000004</v>
      </c>
      <c r="J7855" s="25">
        <v>0.20130670000000001</v>
      </c>
      <c r="K7855" s="25">
        <v>-5.7777839999999997E-2</v>
      </c>
      <c r="L7855" s="25">
        <v>-7.6178190000000007E-2</v>
      </c>
      <c r="M7855" s="15">
        <f>Analytic!I7864-Simulated!I7855</f>
        <v>-9.2425407769647361E-4</v>
      </c>
      <c r="N7855" s="16">
        <f>Analytic!J7864-Simulated!J7855</f>
        <v>-7.484245166884812E-3</v>
      </c>
      <c r="O7855" s="17">
        <f>Analytic!K7864-Simulated!K7855</f>
        <v>-8.0371485792226222E-3</v>
      </c>
      <c r="P7855" s="17">
        <f>Analytic!L7864-Simulated!L7855</f>
        <v>-1.2062055221979659E-2</v>
      </c>
    </row>
    <row r="7856" spans="1:16">
      <c r="A7856">
        <v>2458147.7673590002</v>
      </c>
      <c r="B7856" s="7">
        <f t="shared" si="125"/>
        <v>43129.267359000165</v>
      </c>
      <c r="C7856">
        <v>0.67376999999999998</v>
      </c>
      <c r="D7856">
        <v>-0.108542</v>
      </c>
      <c r="E7856">
        <v>-2.264E-2</v>
      </c>
      <c r="F7856" s="15">
        <f>Analytic!I7865-Simulated!C7856</f>
        <v>7.7868672086809809E-2</v>
      </c>
      <c r="G7856" s="16">
        <f>Analytic!J7865-Simulated!D7856</f>
        <v>0.33039977561186717</v>
      </c>
      <c r="H7856" s="17">
        <f>Analytic!K7865-Simulated!E7856</f>
        <v>-2.6740140906714782E-2</v>
      </c>
      <c r="I7856" s="25">
        <v>0.75282260000000001</v>
      </c>
      <c r="J7856" s="25">
        <v>0.22987460000000001</v>
      </c>
      <c r="K7856" s="25">
        <v>-4.1109239999999998E-2</v>
      </c>
      <c r="L7856" s="25">
        <v>-7.5367429999999999E-2</v>
      </c>
      <c r="M7856" s="15">
        <f>Analytic!I7865-Simulated!I7856</f>
        <v>-1.1839279131902192E-3</v>
      </c>
      <c r="N7856" s="16">
        <f>Analytic!J7865-Simulated!J7856</f>
        <v>-8.0168243881328094E-3</v>
      </c>
      <c r="O7856" s="17">
        <f>Analytic!K7865-Simulated!K7856</f>
        <v>-8.2709009067147843E-3</v>
      </c>
      <c r="P7856" s="17">
        <f>Analytic!L7865-Simulated!L7856</f>
        <v>-1.1959603776841632E-2</v>
      </c>
    </row>
    <row r="7857" spans="1:16">
      <c r="A7857">
        <v>2458147.7708319998</v>
      </c>
      <c r="B7857" s="7">
        <f t="shared" si="125"/>
        <v>43129.270831999835</v>
      </c>
      <c r="C7857">
        <v>0.70410300000000003</v>
      </c>
      <c r="D7857">
        <v>-0.100124</v>
      </c>
      <c r="E7857">
        <v>-2.3918999999999999E-2</v>
      </c>
      <c r="F7857" s="15">
        <f>Analytic!I7866-Simulated!C7857</f>
        <v>7.5953204113573536E-2</v>
      </c>
      <c r="G7857" s="16">
        <f>Analytic!J7866-Simulated!D7857</f>
        <v>0.34929795699030275</v>
      </c>
      <c r="H7857" s="17">
        <f>Analytic!K7866-Simulated!E7857</f>
        <v>-8.8662303072877778E-3</v>
      </c>
      <c r="I7857" s="25">
        <v>0.78148689999999998</v>
      </c>
      <c r="J7857" s="25">
        <v>0.25771359999999999</v>
      </c>
      <c r="K7857" s="25">
        <v>-2.424977E-2</v>
      </c>
      <c r="L7857" s="25">
        <v>-7.4268410000000007E-2</v>
      </c>
      <c r="M7857" s="15">
        <f>Analytic!I7866-Simulated!I7857</f>
        <v>-1.4306958864264141E-3</v>
      </c>
      <c r="N7857" s="16">
        <f>Analytic!J7866-Simulated!J7857</f>
        <v>-8.5396430096972287E-3</v>
      </c>
      <c r="O7857" s="17">
        <f>Analytic!K7866-Simulated!K7857</f>
        <v>-8.5354603072877767E-3</v>
      </c>
      <c r="P7857" s="17">
        <f>Analytic!L7866-Simulated!L7857</f>
        <v>-1.186234670314433E-2</v>
      </c>
    </row>
    <row r="7858" spans="1:16">
      <c r="A7858">
        <v>2458147.7743040002</v>
      </c>
      <c r="B7858" s="7">
        <f t="shared" si="125"/>
        <v>43129.274304000195</v>
      </c>
      <c r="C7858">
        <v>0.73206499999999997</v>
      </c>
      <c r="D7858">
        <v>-9.1286999999999993E-2</v>
      </c>
      <c r="E7858">
        <v>-2.5099E-2</v>
      </c>
      <c r="F7858" s="15">
        <f>Analytic!I7867-Simulated!C7858</f>
        <v>7.3880228183767604E-2</v>
      </c>
      <c r="G7858" s="16">
        <f>Analytic!J7867-Simulated!D7858</f>
        <v>0.36696945511527862</v>
      </c>
      <c r="H7858" s="17">
        <f>Analytic!K7867-Simulated!E7858</f>
        <v>9.0149517572628776E-3</v>
      </c>
      <c r="I7858" s="25">
        <v>0.80760860000000001</v>
      </c>
      <c r="J7858" s="25">
        <v>0.28472900000000001</v>
      </c>
      <c r="K7858" s="25">
        <v>-7.2569610000000001E-3</v>
      </c>
      <c r="L7858" s="25">
        <v>-7.2883900000000001E-2</v>
      </c>
      <c r="M7858" s="15">
        <f>Analytic!I7867-Simulated!I7858</f>
        <v>-1.6633718162324396E-3</v>
      </c>
      <c r="N7858" s="16">
        <f>Analytic!J7867-Simulated!J7858</f>
        <v>-9.046544884721397E-3</v>
      </c>
      <c r="O7858" s="17">
        <f>Analytic!K7867-Simulated!K7858</f>
        <v>-8.8270872427371229E-3</v>
      </c>
      <c r="P7858" s="17">
        <f>Analytic!L7867-Simulated!L7858</f>
        <v>-1.1771391665194225E-2</v>
      </c>
    </row>
    <row r="7859" spans="1:16">
      <c r="A7859">
        <v>2458147.7777760001</v>
      </c>
      <c r="B7859" s="7">
        <f t="shared" si="125"/>
        <v>43129.27777600009</v>
      </c>
      <c r="C7859">
        <v>0.75756500000000004</v>
      </c>
      <c r="D7859">
        <v>-8.2061999999999996E-2</v>
      </c>
      <c r="E7859">
        <v>-2.6175E-2</v>
      </c>
      <c r="F7859" s="15">
        <f>Analytic!I7868-Simulated!C7859</f>
        <v>7.1656826493772141E-2</v>
      </c>
      <c r="G7859" s="16">
        <f>Analytic!J7868-Simulated!D7859</f>
        <v>0.38335934419315021</v>
      </c>
      <c r="H7859" s="17">
        <f>Analytic!K7868-Simulated!E7859</f>
        <v>2.684426935222935E-2</v>
      </c>
      <c r="I7859" s="25">
        <v>0.83110269999999997</v>
      </c>
      <c r="J7859" s="25">
        <v>0.31082870000000001</v>
      </c>
      <c r="K7859" s="25">
        <v>9.8110060000000006E-3</v>
      </c>
      <c r="L7859" s="25">
        <v>-7.1217649999999993E-2</v>
      </c>
      <c r="M7859" s="15">
        <f>Analytic!I7868-Simulated!I7859</f>
        <v>-1.880873506227787E-3</v>
      </c>
      <c r="N7859" s="16">
        <f>Analytic!J7868-Simulated!J7859</f>
        <v>-9.5313558068497728E-3</v>
      </c>
      <c r="O7859" s="17">
        <f>Analytic!K7868-Simulated!K7859</f>
        <v>-9.1417366477706489E-3</v>
      </c>
      <c r="P7859" s="17">
        <f>Analytic!L7868-Simulated!L7859</f>
        <v>-1.168777129925315E-2</v>
      </c>
    </row>
    <row r="7860" spans="1:16">
      <c r="A7860">
        <v>2458147.781248</v>
      </c>
      <c r="B7860" s="7">
        <f t="shared" si="125"/>
        <v>43129.281247999985</v>
      </c>
      <c r="C7860">
        <v>0.78052600000000005</v>
      </c>
      <c r="D7860">
        <v>-7.2482000000000005E-2</v>
      </c>
      <c r="E7860">
        <v>-2.7144999999999999E-2</v>
      </c>
      <c r="F7860" s="15">
        <f>Analytic!I7869-Simulated!C7860</f>
        <v>6.9284549269925666E-2</v>
      </c>
      <c r="G7860" s="16">
        <f>Analytic!J7869-Simulated!D7860</f>
        <v>0.39841759501330798</v>
      </c>
      <c r="H7860" s="17">
        <f>Analytic!K7869-Simulated!E7860</f>
        <v>4.4565417548521336E-2</v>
      </c>
      <c r="I7860" s="25">
        <v>0.85189329999999996</v>
      </c>
      <c r="J7860" s="25">
        <v>0.3359241</v>
      </c>
      <c r="K7860" s="25">
        <v>2.6895579999999999E-2</v>
      </c>
      <c r="L7860" s="25">
        <v>-6.92744E-2</v>
      </c>
      <c r="M7860" s="15">
        <f>Analytic!I7869-Simulated!I7860</f>
        <v>-2.0827507300742454E-3</v>
      </c>
      <c r="N7860" s="16">
        <f>Analytic!J7869-Simulated!J7860</f>
        <v>-9.988504986692015E-3</v>
      </c>
      <c r="O7860" s="17">
        <f>Analytic!K7869-Simulated!K7860</f>
        <v>-9.4751624514786623E-3</v>
      </c>
      <c r="P7860" s="17">
        <f>Analytic!L7869-Simulated!L7860</f>
        <v>-1.1612417710897077E-2</v>
      </c>
    </row>
    <row r="7861" spans="1:16">
      <c r="A7861">
        <v>2458147.7847210001</v>
      </c>
      <c r="B7861" s="7">
        <f t="shared" si="125"/>
        <v>43129.28472100012</v>
      </c>
      <c r="C7861">
        <v>0.800875</v>
      </c>
      <c r="D7861">
        <v>-6.2580999999999998E-2</v>
      </c>
      <c r="E7861">
        <v>-2.8001999999999999E-2</v>
      </c>
      <c r="F7861" s="15">
        <f>Analytic!I7870-Simulated!C7861</f>
        <v>6.6769659334767528E-2</v>
      </c>
      <c r="G7861" s="16">
        <f>Analytic!J7870-Simulated!D7861</f>
        <v>0.41209834408275225</v>
      </c>
      <c r="H7861" s="17">
        <f>Analytic!K7870-Simulated!E7861</f>
        <v>6.2117098449081469E-2</v>
      </c>
      <c r="I7861" s="25">
        <v>0.86991300000000005</v>
      </c>
      <c r="J7861" s="25">
        <v>0.35993000000000003</v>
      </c>
      <c r="K7861" s="25">
        <v>4.3937900000000002E-2</v>
      </c>
      <c r="L7861" s="25">
        <v>-6.7059880000000002E-2</v>
      </c>
      <c r="M7861" s="15">
        <f>Analytic!I7870-Simulated!I7861</f>
        <v>-2.2683406652325155E-3</v>
      </c>
      <c r="N7861" s="16">
        <f>Analytic!J7870-Simulated!J7861</f>
        <v>-1.0412655917247771E-2</v>
      </c>
      <c r="O7861" s="17">
        <f>Analytic!K7870-Simulated!K7861</f>
        <v>-9.8228015509185321E-3</v>
      </c>
      <c r="P7861" s="17">
        <f>Analytic!L7870-Simulated!L7861</f>
        <v>-1.1546144089199156E-2</v>
      </c>
    </row>
    <row r="7862" spans="1:16">
      <c r="A7862">
        <v>2458147.788193</v>
      </c>
      <c r="B7862" s="7">
        <f t="shared" si="125"/>
        <v>43129.288193000015</v>
      </c>
      <c r="C7862">
        <v>0.81855199999999995</v>
      </c>
      <c r="D7862">
        <v>-5.2398E-2</v>
      </c>
      <c r="E7862">
        <v>-2.8743999999999999E-2</v>
      </c>
      <c r="F7862" s="15">
        <f>Analytic!I7871-Simulated!C7862</f>
        <v>6.411434843169217E-2</v>
      </c>
      <c r="G7862" s="16">
        <f>Analytic!J7871-Simulated!D7862</f>
        <v>0.424364152498931</v>
      </c>
      <c r="H7862" s="17">
        <f>Analytic!K7871-Simulated!E7862</f>
        <v>7.9443197192339637E-2</v>
      </c>
      <c r="I7862" s="25">
        <v>0.88510409999999995</v>
      </c>
      <c r="J7862" s="25">
        <v>0.38276529999999998</v>
      </c>
      <c r="K7862" s="25">
        <v>6.0879240000000001E-2</v>
      </c>
      <c r="L7862" s="25">
        <v>-6.4580750000000006E-2</v>
      </c>
      <c r="M7862" s="15">
        <f>Analytic!I7871-Simulated!I7862</f>
        <v>-2.4377515683078332E-3</v>
      </c>
      <c r="N7862" s="16">
        <f>Analytic!J7871-Simulated!J7862</f>
        <v>-1.0799147501068973E-2</v>
      </c>
      <c r="O7862" s="17">
        <f>Analytic!K7871-Simulated!K7862</f>
        <v>-1.0180042807660356E-2</v>
      </c>
      <c r="P7862" s="17">
        <f>Analytic!L7871-Simulated!L7862</f>
        <v>-1.1489683497365344E-2</v>
      </c>
    </row>
    <row r="7863" spans="1:16">
      <c r="A7863">
        <v>2458147.7916649999</v>
      </c>
      <c r="B7863" s="7">
        <f t="shared" si="125"/>
        <v>43129.29166499991</v>
      </c>
      <c r="C7863">
        <v>0.83350400000000002</v>
      </c>
      <c r="D7863">
        <v>-4.1968999999999999E-2</v>
      </c>
      <c r="E7863">
        <v>-2.9367999999999998E-2</v>
      </c>
      <c r="F7863" s="15">
        <f>Analytic!I7872-Simulated!C7863</f>
        <v>6.1322924607208229E-2</v>
      </c>
      <c r="G7863" s="16">
        <f>Analytic!J7872-Simulated!D7863</f>
        <v>0.43517825372218644</v>
      </c>
      <c r="H7863" s="17">
        <f>Analytic!K7872-Simulated!E7863</f>
        <v>9.6486957362519082E-2</v>
      </c>
      <c r="I7863" s="25">
        <v>0.89741760000000004</v>
      </c>
      <c r="J7863" s="25">
        <v>0.40435280000000001</v>
      </c>
      <c r="K7863" s="25">
        <v>7.7661069999999999E-2</v>
      </c>
      <c r="L7863" s="25">
        <v>-6.1844669999999997E-2</v>
      </c>
      <c r="M7863" s="15">
        <f>Analytic!I7872-Simulated!I7863</f>
        <v>-2.5906753927917858E-3</v>
      </c>
      <c r="N7863" s="16">
        <f>Analytic!J7872-Simulated!J7863</f>
        <v>-1.1143546277813554E-2</v>
      </c>
      <c r="O7863" s="17">
        <f>Analytic!K7872-Simulated!K7863</f>
        <v>-1.0542112637480908E-2</v>
      </c>
      <c r="P7863" s="17">
        <f>Analytic!L7872-Simulated!L7863</f>
        <v>-1.1443594908534395E-2</v>
      </c>
    </row>
    <row r="7864" spans="1:16">
      <c r="A7864">
        <v>2458147.7951369998</v>
      </c>
      <c r="B7864" s="7">
        <f t="shared" si="125"/>
        <v>43129.295136999805</v>
      </c>
      <c r="C7864">
        <v>0.84569099999999997</v>
      </c>
      <c r="D7864">
        <v>-3.1336000000000003E-2</v>
      </c>
      <c r="E7864">
        <v>-2.9870000000000001E-2</v>
      </c>
      <c r="F7864" s="15">
        <f>Analytic!I7873-Simulated!C7864</f>
        <v>5.8395970043170209E-2</v>
      </c>
      <c r="G7864" s="16">
        <f>Analytic!J7873-Simulated!D7864</f>
        <v>0.44451378944442632</v>
      </c>
      <c r="H7864" s="17">
        <f>Analytic!K7873-Simulated!E7864</f>
        <v>0.11319115523805878</v>
      </c>
      <c r="I7864" s="25">
        <v>0.90681469999999997</v>
      </c>
      <c r="J7864" s="25">
        <v>0.42462040000000001</v>
      </c>
      <c r="K7864" s="25">
        <v>9.4225530000000002E-2</v>
      </c>
      <c r="L7864" s="25">
        <v>-5.886015E-2</v>
      </c>
      <c r="M7864" s="15">
        <f>Analytic!I7873-Simulated!I7864</f>
        <v>-2.7277299568297941E-3</v>
      </c>
      <c r="N7864" s="16">
        <f>Analytic!J7873-Simulated!J7864</f>
        <v>-1.1442610555573662E-2</v>
      </c>
      <c r="O7864" s="17">
        <f>Analytic!K7873-Simulated!K7864</f>
        <v>-1.0904374761941227E-2</v>
      </c>
      <c r="P7864" s="17">
        <f>Analytic!L7873-Simulated!L7864</f>
        <v>-1.1408386564432896E-2</v>
      </c>
    </row>
    <row r="7865" spans="1:16">
      <c r="A7865">
        <v>2458147.7986090002</v>
      </c>
      <c r="B7865" s="7">
        <f t="shared" si="125"/>
        <v>43129.298609000165</v>
      </c>
      <c r="C7865">
        <v>0.855078</v>
      </c>
      <c r="D7865">
        <v>-2.0539000000000002E-2</v>
      </c>
      <c r="E7865">
        <v>-3.0248000000000001E-2</v>
      </c>
      <c r="F7865" s="15">
        <f>Analytic!I7874-Simulated!C7865</f>
        <v>5.5338468827326626E-2</v>
      </c>
      <c r="G7865" s="16">
        <f>Analytic!J7874-Simulated!D7865</f>
        <v>0.45234603278929797</v>
      </c>
      <c r="H7865" s="17">
        <f>Analytic!K7874-Simulated!E7865</f>
        <v>0.12950127231319075</v>
      </c>
      <c r="I7865" s="25">
        <v>0.91326560000000001</v>
      </c>
      <c r="J7865" s="25">
        <v>0.44350030000000001</v>
      </c>
      <c r="K7865" s="25">
        <v>0.1105153</v>
      </c>
      <c r="L7865" s="25">
        <v>-5.5636690000000003E-2</v>
      </c>
      <c r="M7865" s="15">
        <f>Analytic!I7874-Simulated!I7865</f>
        <v>-2.8491311726733803E-3</v>
      </c>
      <c r="N7865" s="16">
        <f>Analytic!J7874-Simulated!J7865</f>
        <v>-1.1693267210702019E-2</v>
      </c>
      <c r="O7865" s="17">
        <f>Analytic!K7874-Simulated!K7865</f>
        <v>-1.1262027686809242E-2</v>
      </c>
      <c r="P7865" s="17">
        <f>Analytic!L7874-Simulated!L7865</f>
        <v>-1.1384346743272794E-2</v>
      </c>
    </row>
    <row r="7866" spans="1:16">
      <c r="A7866">
        <v>2458147.8020819998</v>
      </c>
      <c r="B7866" s="7">
        <f t="shared" si="125"/>
        <v>43129.302081999835</v>
      </c>
      <c r="C7866">
        <v>0.86164300000000005</v>
      </c>
      <c r="D7866">
        <v>-9.6209999999999993E-3</v>
      </c>
      <c r="E7866">
        <v>-3.0498999999999998E-2</v>
      </c>
      <c r="F7866" s="15">
        <f>Analytic!I7875-Simulated!C7866</f>
        <v>5.2151904248250447E-2</v>
      </c>
      <c r="G7866" s="16">
        <f>Analytic!J7875-Simulated!D7866</f>
        <v>0.45865759812077428</v>
      </c>
      <c r="H7866" s="17">
        <f>Analytic!K7875-Simulated!E7866</f>
        <v>0.14536266553376451</v>
      </c>
      <c r="I7866" s="25">
        <v>0.91675079999999998</v>
      </c>
      <c r="J7866" s="25">
        <v>0.4609298</v>
      </c>
      <c r="K7866" s="25">
        <v>0.12647420000000001</v>
      </c>
      <c r="L7866" s="25">
        <v>-5.2184639999999997E-2</v>
      </c>
      <c r="M7866" s="15">
        <f>Analytic!I7875-Simulated!I7866</f>
        <v>-2.9558957517494822E-3</v>
      </c>
      <c r="N7866" s="16">
        <f>Analytic!J7875-Simulated!J7866</f>
        <v>-1.1893201879225712E-2</v>
      </c>
      <c r="O7866" s="17">
        <f>Analytic!K7875-Simulated!K7866</f>
        <v>-1.16105344662355E-2</v>
      </c>
      <c r="P7866" s="17">
        <f>Analytic!L7875-Simulated!L7866</f>
        <v>-1.1371652031591663E-2</v>
      </c>
    </row>
    <row r="7867" spans="1:16">
      <c r="A7867">
        <v>2458147.8055540002</v>
      </c>
      <c r="B7867" s="7">
        <f t="shared" si="125"/>
        <v>43129.305554000195</v>
      </c>
      <c r="C7867">
        <v>0.86537399999999998</v>
      </c>
      <c r="D7867">
        <v>1.3760000000000001E-3</v>
      </c>
      <c r="E7867">
        <v>-3.0622E-2</v>
      </c>
      <c r="F7867" s="15">
        <f>Analytic!I7876-Simulated!C7867</f>
        <v>4.883732529908269E-2</v>
      </c>
      <c r="G7867" s="16">
        <f>Analytic!J7876-Simulated!D7867</f>
        <v>0.46343463677973185</v>
      </c>
      <c r="H7867" s="17">
        <f>Analytic!K7876-Simulated!E7867</f>
        <v>0.16072373469524739</v>
      </c>
      <c r="I7867" s="25">
        <v>0.91725999999999996</v>
      </c>
      <c r="J7867" s="25">
        <v>0.47685139999999998</v>
      </c>
      <c r="K7867" s="25">
        <v>0.14204720000000001</v>
      </c>
      <c r="L7867" s="25">
        <v>-4.851519E-2</v>
      </c>
      <c r="M7867" s="15">
        <f>Analytic!I7876-Simulated!I7867</f>
        <v>-3.0486747009172976E-3</v>
      </c>
      <c r="N7867" s="16">
        <f>Analytic!J7876-Simulated!J7867</f>
        <v>-1.2040763220268147E-2</v>
      </c>
      <c r="O7867" s="17">
        <f>Analytic!K7876-Simulated!K7867</f>
        <v>-1.1945465304752628E-2</v>
      </c>
      <c r="P7867" s="17">
        <f>Analytic!L7876-Simulated!L7867</f>
        <v>-1.1370343202925702E-2</v>
      </c>
    </row>
    <row r="7868" spans="1:16">
      <c r="A7868">
        <v>2458147.8090260001</v>
      </c>
      <c r="B7868" s="7">
        <f t="shared" si="125"/>
        <v>43129.30902600009</v>
      </c>
      <c r="C7868">
        <v>0.86626599999999998</v>
      </c>
      <c r="D7868">
        <v>1.2408000000000001E-2</v>
      </c>
      <c r="E7868">
        <v>-3.0616000000000001E-2</v>
      </c>
      <c r="F7868" s="15">
        <f>Analytic!I7877-Simulated!C7868</f>
        <v>4.5398382174598573E-2</v>
      </c>
      <c r="G7868" s="16">
        <f>Analytic!J7877-Simulated!D7868</f>
        <v>0.46667001811427467</v>
      </c>
      <c r="H7868" s="17">
        <f>Analytic!K7877-Simulated!E7868</f>
        <v>0.17553408646047902</v>
      </c>
      <c r="I7868" s="25">
        <v>0.91479310000000003</v>
      </c>
      <c r="J7868" s="25">
        <v>0.49121340000000002</v>
      </c>
      <c r="K7868" s="25">
        <v>0.1571806</v>
      </c>
      <c r="L7868" s="25">
        <v>-4.4640340000000001E-2</v>
      </c>
      <c r="M7868" s="15">
        <f>Analytic!I7877-Simulated!I7868</f>
        <v>-3.1287178254014725E-3</v>
      </c>
      <c r="N7868" s="16">
        <f>Analytic!J7877-Simulated!J7868</f>
        <v>-1.2135381885725383E-2</v>
      </c>
      <c r="O7868" s="17">
        <f>Analytic!K7877-Simulated!K7868</f>
        <v>-1.2262513539520986E-2</v>
      </c>
      <c r="P7868" s="17">
        <f>Analytic!L7877-Simulated!L7868</f>
        <v>-1.1380318813879235E-2</v>
      </c>
    </row>
    <row r="7869" spans="1:16">
      <c r="A7869">
        <v>2458147.812498</v>
      </c>
      <c r="B7869" s="7">
        <f t="shared" si="125"/>
        <v>43129.312497999985</v>
      </c>
      <c r="C7869">
        <v>0.86432699999999996</v>
      </c>
      <c r="D7869">
        <v>2.3431E-2</v>
      </c>
      <c r="E7869">
        <v>-3.0478999999999999E-2</v>
      </c>
      <c r="F7869" s="15">
        <f>Analytic!I7878-Simulated!C7869</f>
        <v>4.1835330646523228E-2</v>
      </c>
      <c r="G7869" s="16">
        <f>Analytic!J7878-Simulated!D7869</f>
        <v>0.46836149521674864</v>
      </c>
      <c r="H7869" s="17">
        <f>Analytic!K7878-Simulated!E7869</f>
        <v>0.18974369446528178</v>
      </c>
      <c r="I7869" s="25">
        <v>0.90935949999999999</v>
      </c>
      <c r="J7869" s="25">
        <v>0.50396929999999995</v>
      </c>
      <c r="K7869" s="25">
        <v>0.17182259999999999</v>
      </c>
      <c r="L7869" s="25">
        <v>-4.0572869999999997E-2</v>
      </c>
      <c r="M7869" s="15">
        <f>Analytic!I7878-Simulated!I7869</f>
        <v>-3.1971693534768031E-3</v>
      </c>
      <c r="N7869" s="16">
        <f>Analytic!J7878-Simulated!J7869</f>
        <v>-1.2176804783251338E-2</v>
      </c>
      <c r="O7869" s="17">
        <f>Analytic!K7878-Simulated!K7869</f>
        <v>-1.2557905534718222E-2</v>
      </c>
      <c r="P7869" s="17">
        <f>Analytic!L7878-Simulated!L7869</f>
        <v>-1.1401326635650168E-2</v>
      </c>
    </row>
    <row r="7870" spans="1:16">
      <c r="A7870">
        <v>2458147.8159710001</v>
      </c>
      <c r="B7870" s="7">
        <f t="shared" si="125"/>
        <v>43129.31597100012</v>
      </c>
      <c r="C7870">
        <v>0.85957300000000003</v>
      </c>
      <c r="D7870">
        <v>3.4402000000000002E-2</v>
      </c>
      <c r="E7870">
        <v>-3.0210999999999998E-2</v>
      </c>
      <c r="F7870" s="15">
        <f>Analytic!I7879-Simulated!C7870</f>
        <v>3.8150005302929224E-2</v>
      </c>
      <c r="G7870" s="16">
        <f>Analytic!J7879-Simulated!D7870</f>
        <v>0.46851085483052463</v>
      </c>
      <c r="H7870" s="17">
        <f>Analytic!K7879-Simulated!E7870</f>
        <v>0.20330605499324503</v>
      </c>
      <c r="I7870" s="25">
        <v>0.90097839999999996</v>
      </c>
      <c r="J7870" s="25">
        <v>0.51507849999999999</v>
      </c>
      <c r="K7870" s="25">
        <v>0.1859229</v>
      </c>
      <c r="L7870" s="25">
        <v>-3.6326289999999997E-2</v>
      </c>
      <c r="M7870" s="15">
        <f>Analytic!I7879-Simulated!I7870</f>
        <v>-3.2553946970707015E-3</v>
      </c>
      <c r="N7870" s="16">
        <f>Analytic!J7879-Simulated!J7870</f>
        <v>-1.2165645169475381E-2</v>
      </c>
      <c r="O7870" s="17">
        <f>Analytic!K7879-Simulated!K7870</f>
        <v>-1.2827845006754962E-2</v>
      </c>
      <c r="P7870" s="17">
        <f>Analytic!L7879-Simulated!L7870</f>
        <v>-1.1432973045959714E-2</v>
      </c>
    </row>
    <row r="7871" spans="1:16">
      <c r="A7871">
        <v>2458147.819443</v>
      </c>
      <c r="B7871" s="7">
        <f t="shared" si="125"/>
        <v>43129.319443000015</v>
      </c>
      <c r="C7871">
        <v>0.85202900000000004</v>
      </c>
      <c r="D7871">
        <v>4.5276999999999998E-2</v>
      </c>
      <c r="E7871">
        <v>-2.9812999999999999E-2</v>
      </c>
      <c r="F7871" s="15">
        <f>Analytic!I7880-Simulated!C7871</f>
        <v>3.4344761738392404E-2</v>
      </c>
      <c r="G7871" s="16">
        <f>Analytic!J7880-Simulated!D7871</f>
        <v>0.46712605094045945</v>
      </c>
      <c r="H7871" s="17">
        <f>Analytic!K7880-Simulated!E7871</f>
        <v>0.21617733771492426</v>
      </c>
      <c r="I7871" s="25">
        <v>0.88967879999999999</v>
      </c>
      <c r="J7871" s="25">
        <v>0.52450609999999998</v>
      </c>
      <c r="K7871" s="25">
        <v>0.19943359999999999</v>
      </c>
      <c r="L7871" s="25">
        <v>-3.1914789999999998E-2</v>
      </c>
      <c r="M7871" s="15">
        <f>Analytic!I7880-Simulated!I7871</f>
        <v>-3.3050382616075513E-3</v>
      </c>
      <c r="N7871" s="16">
        <f>Analytic!J7880-Simulated!J7871</f>
        <v>-1.2103049059540516E-2</v>
      </c>
      <c r="O7871" s="17">
        <f>Analytic!K7880-Simulated!K7871</f>
        <v>-1.3069262285075739E-2</v>
      </c>
      <c r="P7871" s="17">
        <f>Analytic!L7880-Simulated!L7871</f>
        <v>-1.1474730513044401E-2</v>
      </c>
    </row>
    <row r="7872" spans="1:16">
      <c r="A7872">
        <v>2458147.8229149999</v>
      </c>
      <c r="B7872" s="7">
        <f t="shared" si="125"/>
        <v>43129.32291499991</v>
      </c>
      <c r="C7872">
        <v>0.84172999999999998</v>
      </c>
      <c r="D7872">
        <v>5.6013E-2</v>
      </c>
      <c r="E7872">
        <v>-2.9284999999999999E-2</v>
      </c>
      <c r="F7872" s="15">
        <f>Analytic!I7881-Simulated!C7872</f>
        <v>3.0421387882434314E-2</v>
      </c>
      <c r="G7872" s="16">
        <f>Analytic!J7881-Simulated!D7872</f>
        <v>0.46421932161394353</v>
      </c>
      <c r="H7872" s="17">
        <f>Analytic!K7881-Simulated!E7872</f>
        <v>0.2283145310027293</v>
      </c>
      <c r="I7872" s="25">
        <v>0.87549889999999997</v>
      </c>
      <c r="J7872" s="25">
        <v>0.53222349999999996</v>
      </c>
      <c r="K7872" s="25">
        <v>0.21230889999999999</v>
      </c>
      <c r="L7872" s="25">
        <v>-2.7353160000000001E-2</v>
      </c>
      <c r="M7872" s="15">
        <f>Analytic!I7881-Simulated!I7872</f>
        <v>-3.3475121175656763E-3</v>
      </c>
      <c r="N7872" s="16">
        <f>Analytic!J7881-Simulated!J7872</f>
        <v>-1.1991178386056456E-2</v>
      </c>
      <c r="O7872" s="17">
        <f>Analytic!K7881-Simulated!K7872</f>
        <v>-1.3279368997270696E-2</v>
      </c>
      <c r="P7872" s="17">
        <f>Analytic!L7881-Simulated!L7872</f>
        <v>-1.1525973309565063E-2</v>
      </c>
    </row>
    <row r="7873" spans="1:16">
      <c r="A7873">
        <v>2458147.8263869998</v>
      </c>
      <c r="B7873" s="7">
        <f t="shared" si="125"/>
        <v>43129.326386999805</v>
      </c>
      <c r="C7873">
        <v>0.82872100000000004</v>
      </c>
      <c r="D7873">
        <v>6.6569000000000003E-2</v>
      </c>
      <c r="E7873">
        <v>-2.8629000000000002E-2</v>
      </c>
      <c r="F7873" s="15">
        <f>Analytic!I7882-Simulated!C7873</f>
        <v>2.6380984753502146E-2</v>
      </c>
      <c r="G7873" s="16">
        <f>Analytic!J7882-Simulated!D7873</f>
        <v>0.45980628871400708</v>
      </c>
      <c r="H7873" s="17">
        <f>Analytic!K7882-Simulated!E7873</f>
        <v>0.23967858135073222</v>
      </c>
      <c r="I7873" s="25">
        <v>0.85848650000000004</v>
      </c>
      <c r="J7873" s="25">
        <v>0.53820789999999996</v>
      </c>
      <c r="K7873" s="25">
        <v>0.22450519999999999</v>
      </c>
      <c r="L7873" s="25">
        <v>-2.2656800000000001E-2</v>
      </c>
      <c r="M7873" s="15">
        <f>Analytic!I7882-Simulated!I7873</f>
        <v>-3.3845152464978545E-3</v>
      </c>
      <c r="N7873" s="16">
        <f>Analytic!J7882-Simulated!J7873</f>
        <v>-1.1832611285992889E-2</v>
      </c>
      <c r="O7873" s="17">
        <f>Analytic!K7882-Simulated!K7873</f>
        <v>-1.3455618649267781E-2</v>
      </c>
      <c r="P7873" s="17">
        <f>Analytic!L7882-Simulated!L7873</f>
        <v>-1.1585921599903539E-2</v>
      </c>
    </row>
    <row r="7874" spans="1:16">
      <c r="A7874">
        <v>2458147.8298590002</v>
      </c>
      <c r="B7874" s="7">
        <f t="shared" si="125"/>
        <v>43129.329859000165</v>
      </c>
      <c r="C7874">
        <v>0.813056</v>
      </c>
      <c r="D7874">
        <v>7.6901999999999998E-2</v>
      </c>
      <c r="E7874">
        <v>-2.7845000000000002E-2</v>
      </c>
      <c r="F7874" s="15">
        <f>Analytic!I7883-Simulated!C7874</f>
        <v>2.2224817025161214E-2</v>
      </c>
      <c r="G7874" s="16">
        <f>Analytic!J7883-Simulated!D7874</f>
        <v>0.45391004016109693</v>
      </c>
      <c r="H7874" s="17">
        <f>Analytic!K7883-Simulated!E7874</f>
        <v>0.25023052644725396</v>
      </c>
      <c r="I7874" s="25">
        <v>0.83869870000000002</v>
      </c>
      <c r="J7874" s="25">
        <v>0.54244270000000006</v>
      </c>
      <c r="K7874" s="25">
        <v>0.23598189999999999</v>
      </c>
      <c r="L7874" s="25">
        <v>-1.7841590000000001E-2</v>
      </c>
      <c r="M7874" s="15">
        <f>Analytic!I7883-Simulated!I7874</f>
        <v>-3.417882974838804E-3</v>
      </c>
      <c r="N7874" s="16">
        <f>Analytic!J7883-Simulated!J7874</f>
        <v>-1.1630659838903101E-2</v>
      </c>
      <c r="O7874" s="17">
        <f>Analytic!K7883-Simulated!K7874</f>
        <v>-1.3596373552746011E-2</v>
      </c>
      <c r="P7874" s="17">
        <f>Analytic!L7883-Simulated!L7874</f>
        <v>-1.165372404973767E-2</v>
      </c>
    </row>
    <row r="7875" spans="1:16">
      <c r="A7875">
        <v>2458147.8333319998</v>
      </c>
      <c r="B7875" s="7">
        <f t="shared" si="125"/>
        <v>43129.333331999835</v>
      </c>
      <c r="C7875">
        <v>0.79479599999999995</v>
      </c>
      <c r="D7875">
        <v>8.6973999999999996E-2</v>
      </c>
      <c r="E7875">
        <v>-2.6936000000000002E-2</v>
      </c>
      <c r="F7875" s="15">
        <f>Analytic!I7884-Simulated!C7875</f>
        <v>1.7956133888706316E-2</v>
      </c>
      <c r="G7875" s="16">
        <f>Analytic!J7884-Simulated!D7875</f>
        <v>0.44655419447696953</v>
      </c>
      <c r="H7875" s="17">
        <f>Analytic!K7884-Simulated!E7875</f>
        <v>0.25993662146903312</v>
      </c>
      <c r="I7875" s="25">
        <v>0.81620130000000002</v>
      </c>
      <c r="J7875" s="25">
        <v>0.54491719999999999</v>
      </c>
      <c r="K7875" s="25">
        <v>0.24670059999999999</v>
      </c>
      <c r="L7875" s="25">
        <v>-1.292391E-2</v>
      </c>
      <c r="M7875" s="15">
        <f>Analytic!I7884-Simulated!I7875</f>
        <v>-3.4491661112937555E-3</v>
      </c>
      <c r="N7875" s="16">
        <f>Analytic!J7884-Simulated!J7875</f>
        <v>-1.138900552303046E-2</v>
      </c>
      <c r="O7875" s="17">
        <f>Analytic!K7884-Simulated!K7875</f>
        <v>-1.3699978530966855E-2</v>
      </c>
      <c r="P7875" s="17">
        <f>Analytic!L7884-Simulated!L7875</f>
        <v>-1.1728389111454574E-2</v>
      </c>
    </row>
    <row r="7876" spans="1:16">
      <c r="A7876">
        <v>2458147.8368040002</v>
      </c>
      <c r="B7876" s="7">
        <f t="shared" ref="B7876:B7939" si="126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5">
        <f>Analytic!I7885-Simulated!C7876</f>
        <v>1.3577960793169752E-2</v>
      </c>
      <c r="G7876" s="16">
        <f>Analytic!J7885-Simulated!D7876</f>
        <v>0.43776994740141006</v>
      </c>
      <c r="H7876" s="17">
        <f>Analytic!K7885-Simulated!E7876</f>
        <v>0.26876645818741918</v>
      </c>
      <c r="I7876" s="25">
        <v>0.79106920000000003</v>
      </c>
      <c r="J7876" s="25">
        <v>0.54562690000000003</v>
      </c>
      <c r="K7876" s="25">
        <v>0.25662620000000003</v>
      </c>
      <c r="L7876" s="25">
        <v>-7.9204840000000002E-3</v>
      </c>
      <c r="M7876" s="15">
        <f>Analytic!I7885-Simulated!I7876</f>
        <v>-3.4802392068302712E-3</v>
      </c>
      <c r="N7876" s="16">
        <f>Analytic!J7885-Simulated!J7876</f>
        <v>-1.1111952598589991E-2</v>
      </c>
      <c r="O7876" s="17">
        <f>Analytic!K7885-Simulated!K7876</f>
        <v>-1.3765741812580862E-2</v>
      </c>
      <c r="P7876" s="17">
        <f>Analytic!L7885-Simulated!L7876</f>
        <v>-1.1808891143383191E-2</v>
      </c>
    </row>
    <row r="7877" spans="1:16">
      <c r="A7877">
        <v>2458147.8402760001</v>
      </c>
      <c r="B7877" s="7">
        <f t="shared" si="126"/>
        <v>43129.34027600009</v>
      </c>
      <c r="C7877">
        <v>0.75078199999999995</v>
      </c>
      <c r="D7877">
        <v>0.106179</v>
      </c>
      <c r="E7877">
        <v>-2.4757000000000001E-2</v>
      </c>
      <c r="F7877" s="15">
        <f>Analytic!I7886-Simulated!C7877</f>
        <v>9.0908627374218787E-3</v>
      </c>
      <c r="G7877" s="16">
        <f>Analytic!J7886-Simulated!D7877</f>
        <v>0.42759010043076418</v>
      </c>
      <c r="H7877" s="17">
        <f>Analytic!K7886-Simulated!E7877</f>
        <v>0.27669007650073196</v>
      </c>
      <c r="I7877" s="25">
        <v>0.76338539999999999</v>
      </c>
      <c r="J7877" s="25">
        <v>0.54457350000000004</v>
      </c>
      <c r="K7877" s="25">
        <v>0.26572630000000003</v>
      </c>
      <c r="L7877" s="25">
        <v>-2.8483789999999998E-3</v>
      </c>
      <c r="M7877" s="15">
        <f>Analytic!I7886-Simulated!I7877</f>
        <v>-3.5125372625781637E-3</v>
      </c>
      <c r="N7877" s="16">
        <f>Analytic!J7886-Simulated!J7877</f>
        <v>-1.0804399569235845E-2</v>
      </c>
      <c r="O7877" s="17">
        <f>Analytic!K7886-Simulated!K7877</f>
        <v>-1.3793223499268092E-2</v>
      </c>
      <c r="P7877" s="17">
        <f>Analytic!L7886-Simulated!L7877</f>
        <v>-1.1894120524442022E-2</v>
      </c>
    </row>
    <row r="7878" spans="1:16">
      <c r="A7878">
        <v>2458147.843748</v>
      </c>
      <c r="B7878" s="7">
        <f t="shared" si="126"/>
        <v>43129.343747999985</v>
      </c>
      <c r="C7878">
        <v>0.72519500000000003</v>
      </c>
      <c r="D7878">
        <v>0.11524</v>
      </c>
      <c r="E7878">
        <v>-2.3493E-2</v>
      </c>
      <c r="F7878" s="15">
        <f>Analytic!I7887-Simulated!C7878</f>
        <v>4.49867988175634E-3</v>
      </c>
      <c r="G7878" s="16">
        <f>Analytic!J7887-Simulated!D7878</f>
        <v>0.41605307118569645</v>
      </c>
      <c r="H7878" s="17">
        <f>Analytic!K7887-Simulated!E7878</f>
        <v>0.28368206803114293</v>
      </c>
      <c r="I7878" s="25">
        <v>0.73324140000000004</v>
      </c>
      <c r="J7878" s="25">
        <v>0.54176460000000004</v>
      </c>
      <c r="K7878" s="25">
        <v>0.27397169999999998</v>
      </c>
      <c r="L7878" s="25">
        <v>2.275076E-3</v>
      </c>
      <c r="M7878" s="15">
        <f>Analytic!I7887-Simulated!I7878</f>
        <v>-3.5477201182436691E-3</v>
      </c>
      <c r="N7878" s="16">
        <f>Analytic!J7887-Simulated!J7878</f>
        <v>-1.0471528814303577E-2</v>
      </c>
      <c r="O7878" s="17">
        <f>Analytic!K7887-Simulated!K7878</f>
        <v>-1.378263196885704E-2</v>
      </c>
      <c r="P7878" s="17">
        <f>Analytic!L7887-Simulated!L7878</f>
        <v>-1.1982912929184835E-2</v>
      </c>
    </row>
    <row r="7879" spans="1:16">
      <c r="A7879">
        <v>2458147.8472210001</v>
      </c>
      <c r="B7879" s="7">
        <f t="shared" si="126"/>
        <v>43129.34722100012</v>
      </c>
      <c r="C7879">
        <v>0.69734300000000005</v>
      </c>
      <c r="D7879">
        <v>0.12389600000000001</v>
      </c>
      <c r="E7879">
        <v>-2.2117999999999999E-2</v>
      </c>
      <c r="F7879" s="15">
        <f>Analytic!I7888-Simulated!C7879</f>
        <v>-1.9376366372858556E-4</v>
      </c>
      <c r="G7879" s="16">
        <f>Analytic!J7888-Simulated!D7879</f>
        <v>0.40319888557461436</v>
      </c>
      <c r="H7879" s="17">
        <f>Analytic!K7888-Simulated!E7879</f>
        <v>0.28971967145021049</v>
      </c>
      <c r="I7879" s="25">
        <v>0.70073640000000004</v>
      </c>
      <c r="J7879" s="25">
        <v>0.53721339999999995</v>
      </c>
      <c r="K7879" s="25">
        <v>0.28133629999999998</v>
      </c>
      <c r="L7879" s="25">
        <v>7.432368E-3</v>
      </c>
      <c r="M7879" s="15">
        <f>Analytic!I7888-Simulated!I7879</f>
        <v>-3.5871636637285764E-3</v>
      </c>
      <c r="N7879" s="16">
        <f>Analytic!J7888-Simulated!J7879</f>
        <v>-1.0118514425385583E-2</v>
      </c>
      <c r="O7879" s="17">
        <f>Analytic!K7888-Simulated!K7879</f>
        <v>-1.3734628549789518E-2</v>
      </c>
      <c r="P7879" s="17">
        <f>Analytic!L7888-Simulated!L7879</f>
        <v>-1.2074074930954529E-2</v>
      </c>
    </row>
    <row r="7880" spans="1:16">
      <c r="A7880">
        <v>2458147.850693</v>
      </c>
      <c r="B7880" s="7">
        <f t="shared" si="126"/>
        <v>43129.350693000015</v>
      </c>
      <c r="C7880">
        <v>0.66732800000000003</v>
      </c>
      <c r="D7880">
        <v>0.13211500000000001</v>
      </c>
      <c r="E7880">
        <v>-2.0636000000000002E-2</v>
      </c>
      <c r="F7880" s="15">
        <f>Analytic!I7889-Simulated!C7880</f>
        <v>-4.9829769305449467E-3</v>
      </c>
      <c r="G7880" s="16">
        <f>Analytic!J7889-Simulated!D7880</f>
        <v>0.3890731517781395</v>
      </c>
      <c r="H7880" s="17">
        <f>Analytic!K7889-Simulated!E7880</f>
        <v>0.29478285922424496</v>
      </c>
      <c r="I7880" s="25">
        <v>0.66597740000000005</v>
      </c>
      <c r="J7880" s="25">
        <v>0.53093970000000001</v>
      </c>
      <c r="K7880" s="25">
        <v>0.28779719999999998</v>
      </c>
      <c r="L7880" s="25">
        <v>1.260584E-2</v>
      </c>
      <c r="M7880" s="15">
        <f>Analytic!I7889-Simulated!I7880</f>
        <v>-3.6323769305449671E-3</v>
      </c>
      <c r="N7880" s="16">
        <f>Analytic!J7889-Simulated!J7880</f>
        <v>-9.7515482218605287E-3</v>
      </c>
      <c r="O7880" s="17">
        <f>Analytic!K7889-Simulated!K7880</f>
        <v>-1.3650340775754999E-2</v>
      </c>
      <c r="P7880" s="17">
        <f>Analytic!L7889-Simulated!L7880</f>
        <v>-1.216637110289159E-2</v>
      </c>
    </row>
    <row r="7881" spans="1:16">
      <c r="A7881">
        <v>2458147.8541649999</v>
      </c>
      <c r="B7881" s="7">
        <f t="shared" si="126"/>
        <v>43129.35416499991</v>
      </c>
      <c r="C7881">
        <v>0.63525900000000002</v>
      </c>
      <c r="D7881">
        <v>0.13986899999999999</v>
      </c>
      <c r="E7881">
        <v>-1.9054999999999999E-2</v>
      </c>
      <c r="F7881" s="15">
        <f>Analytic!I7890-Simulated!C7881</f>
        <v>-9.8651440347439223E-3</v>
      </c>
      <c r="G7881" s="16">
        <f>Analytic!J7890-Simulated!D7881</f>
        <v>0.37372301613897074</v>
      </c>
      <c r="H7881" s="17">
        <f>Analytic!K7890-Simulated!E7881</f>
        <v>0.29885841549818282</v>
      </c>
      <c r="I7881" s="25">
        <v>0.62907749999999996</v>
      </c>
      <c r="J7881" s="25">
        <v>0.52296819999999999</v>
      </c>
      <c r="K7881" s="25">
        <v>0.29333500000000001</v>
      </c>
      <c r="L7881" s="25">
        <v>1.7777810000000002E-2</v>
      </c>
      <c r="M7881" s="15">
        <f>Analytic!I7890-Simulated!I7881</f>
        <v>-3.6836440347438604E-3</v>
      </c>
      <c r="N7881" s="16">
        <f>Analytic!J7890-Simulated!J7881</f>
        <v>-9.3761838610292303E-3</v>
      </c>
      <c r="O7881" s="17">
        <f>Analytic!K7890-Simulated!K7881</f>
        <v>-1.3531584501817184E-2</v>
      </c>
      <c r="P7881" s="17">
        <f>Analytic!L7890-Simulated!L7881</f>
        <v>-1.2258589788345875E-2</v>
      </c>
    </row>
    <row r="7882" spans="1:16">
      <c r="A7882">
        <v>2458147.8576369998</v>
      </c>
      <c r="B7882" s="7">
        <f t="shared" si="126"/>
        <v>43129.357636999805</v>
      </c>
      <c r="C7882">
        <v>0.60124900000000003</v>
      </c>
      <c r="D7882">
        <v>0.14713100000000001</v>
      </c>
      <c r="E7882">
        <v>-1.7377E-2</v>
      </c>
      <c r="F7882" s="15">
        <f>Analytic!I7891-Simulated!C7882</f>
        <v>-1.4833489863356641E-2</v>
      </c>
      <c r="G7882" s="16">
        <f>Analytic!J7891-Simulated!D7882</f>
        <v>0.35720010110006761</v>
      </c>
      <c r="H7882" s="17">
        <f>Analytic!K7891-Simulated!E7882</f>
        <v>0.30193000486559929</v>
      </c>
      <c r="I7882" s="25">
        <v>0.59015689999999998</v>
      </c>
      <c r="J7882" s="25">
        <v>0.5133297</v>
      </c>
      <c r="K7882" s="25">
        <v>0.29793340000000001</v>
      </c>
      <c r="L7882" s="25">
        <v>2.2930599999999999E-2</v>
      </c>
      <c r="M7882" s="15">
        <f>Analytic!I7891-Simulated!I7882</f>
        <v>-3.7413898633565923E-3</v>
      </c>
      <c r="N7882" s="16">
        <f>Analytic!J7891-Simulated!J7882</f>
        <v>-8.9985988999323752E-3</v>
      </c>
      <c r="O7882" s="17">
        <f>Analytic!K7891-Simulated!K7882</f>
        <v>-1.3380395134400702E-2</v>
      </c>
      <c r="P7882" s="17">
        <f>Analytic!L7891-Simulated!L7882</f>
        <v>-1.2349518713172239E-2</v>
      </c>
    </row>
    <row r="7883" spans="1:16">
      <c r="A7883">
        <v>2458147.8611090002</v>
      </c>
      <c r="B7883" s="7">
        <f t="shared" si="126"/>
        <v>43129.361109000165</v>
      </c>
      <c r="C7883">
        <v>0.565419</v>
      </c>
      <c r="D7883">
        <v>0.15387700000000001</v>
      </c>
      <c r="E7883">
        <v>-1.5611E-2</v>
      </c>
      <c r="F7883" s="15">
        <f>Analytic!I7892-Simulated!C7883</f>
        <v>-1.988266831840968E-2</v>
      </c>
      <c r="G7883" s="16">
        <f>Analytic!J7892-Simulated!D7883</f>
        <v>0.33955842539244296</v>
      </c>
      <c r="H7883" s="17">
        <f>Analytic!K7892-Simulated!E7883</f>
        <v>0.30399123180185467</v>
      </c>
      <c r="I7883" s="25">
        <v>0.54934260000000001</v>
      </c>
      <c r="J7883" s="25">
        <v>0.50206019999999996</v>
      </c>
      <c r="K7883" s="25">
        <v>0.3015796</v>
      </c>
      <c r="L7883" s="25">
        <v>2.8046620000000001E-2</v>
      </c>
      <c r="M7883" s="15">
        <f>Analytic!I7892-Simulated!I7883</f>
        <v>-3.806268318409689E-3</v>
      </c>
      <c r="N7883" s="16">
        <f>Analytic!J7892-Simulated!J7883</f>
        <v>-8.6247746075569509E-3</v>
      </c>
      <c r="O7883" s="17">
        <f>Analytic!K7892-Simulated!K7883</f>
        <v>-1.3199368198145323E-2</v>
      </c>
      <c r="P7883" s="17">
        <f>Analytic!L7892-Simulated!L7883</f>
        <v>-1.243797561304421E-2</v>
      </c>
    </row>
    <row r="7884" spans="1:16">
      <c r="A7884">
        <v>2458147.8645819998</v>
      </c>
      <c r="B7884" s="7">
        <f t="shared" si="126"/>
        <v>43129.364581999835</v>
      </c>
      <c r="C7884">
        <v>0.52789299999999995</v>
      </c>
      <c r="D7884">
        <v>0.16008700000000001</v>
      </c>
      <c r="E7884">
        <v>-1.3762E-2</v>
      </c>
      <c r="F7884" s="15">
        <f>Analytic!I7893-Simulated!C7884</f>
        <v>-2.5004171860740665E-2</v>
      </c>
      <c r="G7884" s="16">
        <f>Analytic!J7893-Simulated!D7884</f>
        <v>0.32085330673113344</v>
      </c>
      <c r="H7884" s="17">
        <f>Analytic!K7893-Simulated!E7884</f>
        <v>0.30503469056783589</v>
      </c>
      <c r="I7884" s="25">
        <v>0.50676770000000004</v>
      </c>
      <c r="J7884" s="25">
        <v>0.48920069999999999</v>
      </c>
      <c r="K7884" s="25">
        <v>0.30426419999999998</v>
      </c>
      <c r="L7884" s="25">
        <v>3.3108440000000003E-2</v>
      </c>
      <c r="M7884" s="15">
        <f>Analytic!I7893-Simulated!I7884</f>
        <v>-3.8788718607407624E-3</v>
      </c>
      <c r="N7884" s="16">
        <f>Analytic!J7893-Simulated!J7884</f>
        <v>-8.2603932688665727E-3</v>
      </c>
      <c r="O7884" s="17">
        <f>Analytic!K7893-Simulated!K7884</f>
        <v>-1.2991509432164094E-2</v>
      </c>
      <c r="P7884" s="17">
        <f>Analytic!L7893-Simulated!L7884</f>
        <v>-1.252282704869374E-2</v>
      </c>
    </row>
    <row r="7885" spans="1:16">
      <c r="A7885">
        <v>2458147.8680540002</v>
      </c>
      <c r="B7885" s="7">
        <f t="shared" si="126"/>
        <v>43129.368054000195</v>
      </c>
      <c r="C7885">
        <v>0.48880099999999999</v>
      </c>
      <c r="D7885">
        <v>0.16574</v>
      </c>
      <c r="E7885">
        <v>-1.1837E-2</v>
      </c>
      <c r="F7885" s="15">
        <f>Analytic!I7894-Simulated!C7885</f>
        <v>-3.0189761025808948E-2</v>
      </c>
      <c r="G7885" s="16">
        <f>Analytic!J7894-Simulated!D7885</f>
        <v>0.30114624733478323</v>
      </c>
      <c r="H7885" s="17">
        <f>Analytic!K7894-Simulated!E7885</f>
        <v>0.3050580054224607</v>
      </c>
      <c r="I7885" s="25">
        <v>0.46257100000000001</v>
      </c>
      <c r="J7885" s="25">
        <v>0.47479769999999999</v>
      </c>
      <c r="K7885" s="25">
        <v>0.305981</v>
      </c>
      <c r="L7885" s="25">
        <v>3.8098849999999997E-2</v>
      </c>
      <c r="M7885" s="15">
        <f>Analytic!I7894-Simulated!I7885</f>
        <v>-3.9597610258089722E-3</v>
      </c>
      <c r="N7885" s="16">
        <f>Analytic!J7894-Simulated!J7885</f>
        <v>-7.9114526652167561E-3</v>
      </c>
      <c r="O7885" s="17">
        <f>Analytic!K7894-Simulated!K7885</f>
        <v>-1.2759994577539291E-2</v>
      </c>
      <c r="P7885" s="17">
        <f>Analytic!L7894-Simulated!L7885</f>
        <v>-1.2602995581518894E-2</v>
      </c>
    </row>
    <row r="7886" spans="1:16">
      <c r="A7886">
        <v>2458147.8715260001</v>
      </c>
      <c r="B7886" s="7">
        <f t="shared" si="126"/>
        <v>43129.37152600009</v>
      </c>
      <c r="C7886">
        <v>0.44827899999999998</v>
      </c>
      <c r="D7886">
        <v>0.170822</v>
      </c>
      <c r="E7886">
        <v>-9.8429999999999993E-3</v>
      </c>
      <c r="F7886" s="15">
        <f>Analytic!I7895-Simulated!C7886</f>
        <v>-3.5431912518826714E-2</v>
      </c>
      <c r="G7886" s="16">
        <f>Analytic!J7895-Simulated!D7886</f>
        <v>0.28049680264007437</v>
      </c>
      <c r="H7886" s="17">
        <f>Analytic!K7895-Simulated!E7886</f>
        <v>0.30406186101359373</v>
      </c>
      <c r="I7886" s="25">
        <v>0.41689609999999999</v>
      </c>
      <c r="J7886" s="25">
        <v>0.45890209999999998</v>
      </c>
      <c r="K7886" s="25">
        <v>0.30672729999999998</v>
      </c>
      <c r="L7886" s="25">
        <v>4.3000940000000001E-2</v>
      </c>
      <c r="M7886" s="15">
        <f>Analytic!I7895-Simulated!I7886</f>
        <v>-4.0490125188267223E-3</v>
      </c>
      <c r="N7886" s="16">
        <f>Analytic!J7895-Simulated!J7886</f>
        <v>-7.5832973599255782E-3</v>
      </c>
      <c r="O7886" s="17">
        <f>Analytic!K7895-Simulated!K7886</f>
        <v>-1.2508438986406245E-2</v>
      </c>
      <c r="P7886" s="17">
        <f>Analytic!L7895-Simulated!L7886</f>
        <v>-1.2677487480830623E-2</v>
      </c>
    </row>
    <row r="7887" spans="1:16">
      <c r="A7887">
        <v>2458147.874998</v>
      </c>
      <c r="B7887" s="7">
        <f t="shared" si="126"/>
        <v>43129.374997999985</v>
      </c>
      <c r="C7887">
        <v>0.40646300000000002</v>
      </c>
      <c r="D7887">
        <v>0.175318</v>
      </c>
      <c r="E7887">
        <v>-7.7869999999999997E-3</v>
      </c>
      <c r="F7887" s="15">
        <f>Analytic!I7896-Simulated!C7887</f>
        <v>-4.0718284437549601E-2</v>
      </c>
      <c r="G7887" s="16">
        <f>Analytic!J7896-Simulated!D7887</f>
        <v>0.25897043363631322</v>
      </c>
      <c r="H7887" s="17">
        <f>Analytic!K7896-Simulated!E7887</f>
        <v>0.30205002284891452</v>
      </c>
      <c r="I7887" s="25">
        <v>0.36989149999999998</v>
      </c>
      <c r="J7887" s="25">
        <v>0.44156970000000001</v>
      </c>
      <c r="K7887" s="25">
        <v>0.3065039</v>
      </c>
      <c r="L7887" s="25">
        <v>4.7798140000000003E-2</v>
      </c>
      <c r="M7887" s="15">
        <f>Analytic!I7896-Simulated!I7887</f>
        <v>-4.1467844375495666E-3</v>
      </c>
      <c r="N7887" s="16">
        <f>Analytic!J7896-Simulated!J7887</f>
        <v>-7.2812663636868113E-3</v>
      </c>
      <c r="O7887" s="17">
        <f>Analytic!K7896-Simulated!K7887</f>
        <v>-1.2240877151085461E-2</v>
      </c>
      <c r="P7887" s="17">
        <f>Analytic!L7896-Simulated!L7887</f>
        <v>-1.274538113214823E-2</v>
      </c>
    </row>
    <row r="7888" spans="1:16">
      <c r="A7888">
        <v>2458147.8784710001</v>
      </c>
      <c r="B7888" s="7">
        <f t="shared" si="126"/>
        <v>43129.37847100012</v>
      </c>
      <c r="C7888">
        <v>0.36349500000000001</v>
      </c>
      <c r="D7888">
        <v>0.17921699999999999</v>
      </c>
      <c r="E7888">
        <v>-5.6769999999999998E-3</v>
      </c>
      <c r="F7888" s="15">
        <f>Analytic!I7897-Simulated!C7888</f>
        <v>-4.6038197114051271E-2</v>
      </c>
      <c r="G7888" s="16">
        <f>Analytic!J7897-Simulated!D7888</f>
        <v>0.23663334329902505</v>
      </c>
      <c r="H7888" s="17">
        <f>Analytic!K7897-Simulated!E7888</f>
        <v>0.29903034778033916</v>
      </c>
      <c r="I7888" s="25">
        <v>0.32170949999999998</v>
      </c>
      <c r="J7888" s="25">
        <v>0.42286059999999998</v>
      </c>
      <c r="K7888" s="25">
        <v>0.30531459999999999</v>
      </c>
      <c r="L7888" s="25">
        <v>5.2474319999999998E-2</v>
      </c>
      <c r="M7888" s="15">
        <f>Analytic!I7897-Simulated!I7888</f>
        <v>-4.2526971140512404E-3</v>
      </c>
      <c r="N7888" s="16">
        <f>Analytic!J7897-Simulated!J7888</f>
        <v>-7.0102567009749372E-3</v>
      </c>
      <c r="O7888" s="17">
        <f>Analytic!K7897-Simulated!K7888</f>
        <v>-1.1961252219660823E-2</v>
      </c>
      <c r="P7888" s="17">
        <f>Analytic!L7897-Simulated!L7888</f>
        <v>-1.2805876313854575E-2</v>
      </c>
    </row>
    <row r="7889" spans="1:16">
      <c r="A7889">
        <v>2458147.881943</v>
      </c>
      <c r="B7889" s="7">
        <f t="shared" si="126"/>
        <v>43129.381943000015</v>
      </c>
      <c r="C7889">
        <v>0.31951800000000002</v>
      </c>
      <c r="D7889">
        <v>0.18251200000000001</v>
      </c>
      <c r="E7889">
        <v>-3.522E-3</v>
      </c>
      <c r="F7889" s="15">
        <f>Analytic!I7898-Simulated!C7889</f>
        <v>-5.1378128017404434E-2</v>
      </c>
      <c r="G7889" s="16">
        <f>Analytic!J7898-Simulated!D7889</f>
        <v>0.21355229765256473</v>
      </c>
      <c r="H7889" s="17">
        <f>Analytic!K7898-Simulated!E7889</f>
        <v>0.29501478446802237</v>
      </c>
      <c r="I7889" s="25">
        <v>0.27250639999999998</v>
      </c>
      <c r="J7889" s="25">
        <v>0.40283910000000001</v>
      </c>
      <c r="K7889" s="25">
        <v>0.30316660000000001</v>
      </c>
      <c r="L7889" s="25">
        <v>5.7013759999999997E-2</v>
      </c>
      <c r="M7889" s="15">
        <f>Analytic!I7898-Simulated!I7889</f>
        <v>-4.3665280174043919E-3</v>
      </c>
      <c r="N7889" s="16">
        <f>Analytic!J7898-Simulated!J7889</f>
        <v>-6.7748023474352714E-3</v>
      </c>
      <c r="O7889" s="17">
        <f>Analytic!K7898-Simulated!K7889</f>
        <v>-1.167381553197766E-2</v>
      </c>
      <c r="P7889" s="17">
        <f>Analytic!L7898-Simulated!L7889</f>
        <v>-1.2858214506570355E-2</v>
      </c>
    </row>
    <row r="7890" spans="1:16">
      <c r="A7890">
        <v>2458147.8854149999</v>
      </c>
      <c r="B7890" s="7">
        <f t="shared" si="126"/>
        <v>43129.38541499991</v>
      </c>
      <c r="C7890">
        <v>0.274677</v>
      </c>
      <c r="D7890">
        <v>0.185196</v>
      </c>
      <c r="E7890">
        <v>-1.328E-3</v>
      </c>
      <c r="F7890" s="15">
        <f>Analytic!I7899-Simulated!C7890</f>
        <v>-5.672321911230041E-2</v>
      </c>
      <c r="G7890" s="16">
        <f>Analytic!J7899-Simulated!D7890</f>
        <v>0.18979843204204724</v>
      </c>
      <c r="H7890" s="17">
        <f>Analytic!K7899-Simulated!E7890</f>
        <v>0.29001536382244758</v>
      </c>
      <c r="I7890" s="25">
        <v>0.22244159999999999</v>
      </c>
      <c r="J7890" s="25">
        <v>0.3815733</v>
      </c>
      <c r="K7890" s="25">
        <v>0.30007010000000001</v>
      </c>
      <c r="L7890" s="25">
        <v>6.1401360000000002E-2</v>
      </c>
      <c r="M7890" s="15">
        <f>Analytic!I7899-Simulated!I7890</f>
        <v>-4.4878191123003952E-3</v>
      </c>
      <c r="N7890" s="16">
        <f>Analytic!J7899-Simulated!J7890</f>
        <v>-6.5788679579527609E-3</v>
      </c>
      <c r="O7890" s="17">
        <f>Analytic!K7899-Simulated!K7890</f>
        <v>-1.1382736177552422E-2</v>
      </c>
      <c r="P7890" s="17">
        <f>Analytic!L7899-Simulated!L7890</f>
        <v>-1.2901840396390585E-2</v>
      </c>
    </row>
    <row r="7891" spans="1:16">
      <c r="A7891">
        <v>2458147.8888869998</v>
      </c>
      <c r="B7891" s="7">
        <f t="shared" si="126"/>
        <v>43129.388886999805</v>
      </c>
      <c r="C7891">
        <v>0.22911999999999999</v>
      </c>
      <c r="D7891">
        <v>0.18726699999999999</v>
      </c>
      <c r="E7891">
        <v>8.9599999999999999E-4</v>
      </c>
      <c r="F7891" s="15">
        <f>Analytic!I7900-Simulated!C7891</f>
        <v>-6.2058795029947544E-2</v>
      </c>
      <c r="G7891" s="16">
        <f>Analytic!J7900-Simulated!D7891</f>
        <v>0.16544204324221382</v>
      </c>
      <c r="H7891" s="17">
        <f>Analytic!K7900-Simulated!E7891</f>
        <v>0.28405017945557487</v>
      </c>
      <c r="I7891" s="25">
        <v>0.17167679999999999</v>
      </c>
      <c r="J7891" s="25">
        <v>0.35913489999999998</v>
      </c>
      <c r="K7891" s="25">
        <v>0.29603869999999999</v>
      </c>
      <c r="L7891" s="25">
        <v>6.562258E-2</v>
      </c>
      <c r="M7891" s="15">
        <f>Analytic!I7900-Simulated!I7891</f>
        <v>-4.6155950299475446E-3</v>
      </c>
      <c r="N7891" s="16">
        <f>Analytic!J7900-Simulated!J7891</f>
        <v>-6.4258567577861747E-3</v>
      </c>
      <c r="O7891" s="17">
        <f>Analytic!K7900-Simulated!K7891</f>
        <v>-1.1092520544425111E-2</v>
      </c>
      <c r="P7891" s="17">
        <f>Analytic!L7900-Simulated!L7891</f>
        <v>-1.2936294729094841E-2</v>
      </c>
    </row>
    <row r="7892" spans="1:16">
      <c r="A7892">
        <v>2458147.8923590002</v>
      </c>
      <c r="B7892" s="7">
        <f t="shared" si="126"/>
        <v>43129.392359000165</v>
      </c>
      <c r="C7892">
        <v>0.18299299999999999</v>
      </c>
      <c r="D7892">
        <v>0.188723</v>
      </c>
      <c r="E7892">
        <v>3.1410000000000001E-3</v>
      </c>
      <c r="F7892" s="15">
        <f>Analytic!I7901-Simulated!C7892</f>
        <v>-6.7365890371211434E-2</v>
      </c>
      <c r="G7892" s="16">
        <f>Analytic!J7901-Simulated!D7892</f>
        <v>0.14055736807723665</v>
      </c>
      <c r="H7892" s="17">
        <f>Analytic!K7901-Simulated!E7892</f>
        <v>0.27714035820439736</v>
      </c>
      <c r="I7892" s="25">
        <v>0.120376</v>
      </c>
      <c r="J7892" s="25">
        <v>0.33559919999999999</v>
      </c>
      <c r="K7892" s="25">
        <v>0.29108889999999998</v>
      </c>
      <c r="L7892" s="25">
        <v>6.9663470000000005E-2</v>
      </c>
      <c r="M7892" s="15">
        <f>Analytic!I7901-Simulated!I7892</f>
        <v>-4.7488903712114422E-3</v>
      </c>
      <c r="N7892" s="16">
        <f>Analytic!J7901-Simulated!J7892</f>
        <v>-6.3188319227633349E-3</v>
      </c>
      <c r="O7892" s="17">
        <f>Analytic!K7901-Simulated!K7892</f>
        <v>-1.0807541795602615E-2</v>
      </c>
      <c r="P7892" s="17">
        <f>Analytic!L7901-Simulated!L7892</f>
        <v>-1.296119866819636E-2</v>
      </c>
    </row>
    <row r="7893" spans="1:16">
      <c r="A7893">
        <v>2458147.8958319998</v>
      </c>
      <c r="B7893" s="7">
        <f t="shared" si="126"/>
        <v>43129.395831999835</v>
      </c>
      <c r="C7893">
        <v>0.13644500000000001</v>
      </c>
      <c r="D7893">
        <v>0.18956600000000001</v>
      </c>
      <c r="E7893">
        <v>5.4000000000000003E-3</v>
      </c>
      <c r="F7893" s="15">
        <f>Analytic!I7902-Simulated!C7893</f>
        <v>-7.2626784432298072E-2</v>
      </c>
      <c r="G7893" s="16">
        <f>Analytic!J7902-Simulated!D7893</f>
        <v>0.11521834926928232</v>
      </c>
      <c r="H7893" s="17">
        <f>Analytic!K7902-Simulated!E7893</f>
        <v>0.26930802082250938</v>
      </c>
      <c r="I7893" s="25">
        <v>6.8704849999999998E-2</v>
      </c>
      <c r="J7893" s="25">
        <v>0.31104419999999999</v>
      </c>
      <c r="K7893" s="25">
        <v>0.28523989999999999</v>
      </c>
      <c r="L7893" s="25">
        <v>7.3510839999999994E-2</v>
      </c>
      <c r="M7893" s="15">
        <f>Analytic!I7902-Simulated!I7893</f>
        <v>-4.8866344322980593E-3</v>
      </c>
      <c r="N7893" s="16">
        <f>Analytic!J7902-Simulated!J7893</f>
        <v>-6.2598507307176643E-3</v>
      </c>
      <c r="O7893" s="17">
        <f>Analytic!K7902-Simulated!K7893</f>
        <v>-1.05318791774906E-2</v>
      </c>
      <c r="P7893" s="17">
        <f>Analytic!L7902-Simulated!L7893</f>
        <v>-1.2976379804810007E-2</v>
      </c>
    </row>
    <row r="7894" spans="1:16">
      <c r="A7894">
        <v>2458147.8993040002</v>
      </c>
      <c r="B7894" s="7">
        <f t="shared" si="126"/>
        <v>43129.399304000195</v>
      </c>
      <c r="C7894">
        <v>8.9622999999999994E-2</v>
      </c>
      <c r="D7894">
        <v>0.189801</v>
      </c>
      <c r="E7894">
        <v>7.6639999999999998E-3</v>
      </c>
      <c r="F7894" s="15">
        <f>Analytic!I7903-Simulated!C7894</f>
        <v>-7.7820541620664568E-2</v>
      </c>
      <c r="G7894" s="16">
        <f>Analytic!J7903-Simulated!D7894</f>
        <v>8.9499389274396601E-2</v>
      </c>
      <c r="H7894" s="17">
        <f>Analytic!K7903-Simulated!E7894</f>
        <v>0.26058023296702704</v>
      </c>
      <c r="I7894" s="25">
        <v>1.682989E-2</v>
      </c>
      <c r="J7894" s="25">
        <v>0.28555120000000001</v>
      </c>
      <c r="K7894" s="25">
        <v>0.27851389999999998</v>
      </c>
      <c r="L7894" s="25">
        <v>7.7152189999999995E-2</v>
      </c>
      <c r="M7894" s="15">
        <f>Analytic!I7903-Simulated!I7894</f>
        <v>-5.0274316206645707E-3</v>
      </c>
      <c r="N7894" s="16">
        <f>Analytic!J7903-Simulated!J7894</f>
        <v>-6.2508107256034062E-3</v>
      </c>
      <c r="O7894" s="17">
        <f>Analytic!K7903-Simulated!K7894</f>
        <v>-1.026966703297294E-2</v>
      </c>
      <c r="P7894" s="17">
        <f>Analytic!L7903-Simulated!L7894</f>
        <v>-1.2981759961851969E-2</v>
      </c>
    </row>
    <row r="7895" spans="1:16">
      <c r="A7895">
        <v>2458147.9027760001</v>
      </c>
      <c r="B7895" s="7">
        <f t="shared" si="126"/>
        <v>43129.40277600009</v>
      </c>
      <c r="C7895">
        <v>4.2673000000000003E-2</v>
      </c>
      <c r="D7895">
        <v>0.18943299999999999</v>
      </c>
      <c r="E7895">
        <v>9.9249999999999998E-3</v>
      </c>
      <c r="F7895" s="15">
        <f>Analytic!I7904-Simulated!C7895</f>
        <v>-8.2924555808618211E-2</v>
      </c>
      <c r="G7895" s="16">
        <f>Analytic!J7904-Simulated!D7895</f>
        <v>6.3478092903992894E-2</v>
      </c>
      <c r="H7895" s="17">
        <f>Analytic!K7904-Simulated!E7895</f>
        <v>0.25098594663979573</v>
      </c>
      <c r="I7895" s="25">
        <v>-3.5081870000000001E-2</v>
      </c>
      <c r="J7895" s="25">
        <v>0.25920339999999997</v>
      </c>
      <c r="K7895" s="25">
        <v>0.27093590000000001</v>
      </c>
      <c r="L7895" s="25">
        <v>8.0575800000000003E-2</v>
      </c>
      <c r="M7895" s="15">
        <f>Analytic!I7904-Simulated!I7895</f>
        <v>-5.1696858086182143E-3</v>
      </c>
      <c r="N7895" s="16">
        <f>Analytic!J7904-Simulated!J7895</f>
        <v>-6.2923070960070882E-3</v>
      </c>
      <c r="O7895" s="17">
        <f>Analytic!K7904-Simulated!K7895</f>
        <v>-1.0024953360204258E-2</v>
      </c>
      <c r="P7895" s="17">
        <f>Analytic!L7904-Simulated!L7895</f>
        <v>-1.2977404929412573E-2</v>
      </c>
    </row>
    <row r="7896" spans="1:16">
      <c r="A7896">
        <v>2458147.906248</v>
      </c>
      <c r="B7896" s="7">
        <f t="shared" si="126"/>
        <v>43129.406247999985</v>
      </c>
      <c r="C7896">
        <v>-4.261E-3</v>
      </c>
      <c r="D7896">
        <v>0.18847</v>
      </c>
      <c r="E7896">
        <v>1.2175E-2</v>
      </c>
      <c r="F7896" s="15">
        <f>Analytic!I7905-Simulated!C7896</f>
        <v>-8.7914096860727112E-2</v>
      </c>
      <c r="G7896" s="16">
        <f>Analytic!J7905-Simulated!D7896</f>
        <v>3.7231999565934371E-2</v>
      </c>
      <c r="H7896" s="17">
        <f>Analytic!K7905-Simulated!E7896</f>
        <v>0.24055693227263453</v>
      </c>
      <c r="I7896" s="25">
        <v>-8.6863220000000005E-2</v>
      </c>
      <c r="J7896" s="25">
        <v>0.23208699999999999</v>
      </c>
      <c r="K7896" s="25">
        <v>0.26253339999999997</v>
      </c>
      <c r="L7896" s="25">
        <v>8.3770739999999996E-2</v>
      </c>
      <c r="M7896" s="15">
        <f>Analytic!I7905-Simulated!I7896</f>
        <v>-5.3118768607271077E-3</v>
      </c>
      <c r="N7896" s="16">
        <f>Analytic!J7905-Simulated!J7896</f>
        <v>-6.3850004340656186E-3</v>
      </c>
      <c r="O7896" s="17">
        <f>Analytic!K7905-Simulated!K7896</f>
        <v>-9.8014677273654538E-3</v>
      </c>
      <c r="P7896" s="17">
        <f>Analytic!L7905-Simulated!L7896</f>
        <v>-1.2963496261772539E-2</v>
      </c>
    </row>
    <row r="7897" spans="1:16">
      <c r="A7897">
        <v>2458147.9097210001</v>
      </c>
      <c r="B7897" s="7">
        <f t="shared" si="126"/>
        <v>43129.40972100012</v>
      </c>
      <c r="C7897">
        <v>-5.1034000000000003E-2</v>
      </c>
      <c r="D7897">
        <v>0.18692400000000001</v>
      </c>
      <c r="E7897">
        <v>1.4406E-2</v>
      </c>
      <c r="F7897" s="15">
        <f>Analytic!I7906-Simulated!C7897</f>
        <v>-9.2765857562675497E-2</v>
      </c>
      <c r="G7897" s="16">
        <f>Analytic!J7906-Simulated!D7897</f>
        <v>1.0837305993550844E-2</v>
      </c>
      <c r="H7897" s="17">
        <f>Analytic!K7906-Simulated!E7897</f>
        <v>0.22932770167687244</v>
      </c>
      <c r="I7897" s="25">
        <v>-0.1383479</v>
      </c>
      <c r="J7897" s="25">
        <v>0.20428940000000001</v>
      </c>
      <c r="K7897" s="25">
        <v>0.25333610000000001</v>
      </c>
      <c r="L7897" s="25">
        <v>8.672697E-2</v>
      </c>
      <c r="M7897" s="15">
        <f>Analytic!I7906-Simulated!I7897</f>
        <v>-5.4519575626754968E-3</v>
      </c>
      <c r="N7897" s="16">
        <f>Analytic!J7906-Simulated!J7897</f>
        <v>-6.5280940064491588E-3</v>
      </c>
      <c r="O7897" s="17">
        <f>Analytic!K7906-Simulated!K7897</f>
        <v>-9.6023983231275645E-3</v>
      </c>
      <c r="P7897" s="17">
        <f>Analytic!L7906-Simulated!L7897</f>
        <v>-1.2940395259950346E-2</v>
      </c>
    </row>
    <row r="7898" spans="1:16">
      <c r="A7898">
        <v>2458147.913193</v>
      </c>
      <c r="B7898" s="7">
        <f t="shared" si="126"/>
        <v>43129.413193000015</v>
      </c>
      <c r="C7898">
        <v>-9.7507999999999997E-2</v>
      </c>
      <c r="D7898">
        <v>0.184805</v>
      </c>
      <c r="E7898">
        <v>1.6608999999999999E-2</v>
      </c>
      <c r="F7898" s="15">
        <f>Analytic!I7907-Simulated!C7898</f>
        <v>-9.7450499179713115E-2</v>
      </c>
      <c r="G7898" s="16">
        <f>Analytic!J7907-Simulated!D7898</f>
        <v>-1.5625419639146876E-2</v>
      </c>
      <c r="H7898" s="17">
        <f>Analytic!K7907-Simulated!E7898</f>
        <v>0.21733642210679771</v>
      </c>
      <c r="I7898" s="25">
        <v>-0.18937039999999999</v>
      </c>
      <c r="J7898" s="25">
        <v>0.17590030000000001</v>
      </c>
      <c r="K7898" s="25">
        <v>0.2433765</v>
      </c>
      <c r="L7898" s="25">
        <v>8.9435260000000003E-2</v>
      </c>
      <c r="M7898" s="15">
        <f>Analytic!I7907-Simulated!I7898</f>
        <v>-5.5880991797131185E-3</v>
      </c>
      <c r="N7898" s="16">
        <f>Analytic!J7907-Simulated!J7898</f>
        <v>-6.7207196391468882E-3</v>
      </c>
      <c r="O7898" s="17">
        <f>Analytic!K7907-Simulated!K7898</f>
        <v>-9.4310778932022998E-3</v>
      </c>
      <c r="P7898" s="17">
        <f>Analytic!L7907-Simulated!L7898</f>
        <v>-1.2908529256463422E-2</v>
      </c>
    </row>
    <row r="7899" spans="1:16">
      <c r="A7899">
        <v>2458147.9166649999</v>
      </c>
      <c r="B7899" s="7">
        <f t="shared" si="126"/>
        <v>43129.41666499991</v>
      </c>
      <c r="C7899">
        <v>-0.14354600000000001</v>
      </c>
      <c r="D7899">
        <v>0.18212900000000001</v>
      </c>
      <c r="E7899">
        <v>1.8776999999999999E-2</v>
      </c>
      <c r="F7899" s="15">
        <f>Analytic!I7908-Simulated!C7899</f>
        <v>-0.10193919387582734</v>
      </c>
      <c r="G7899" s="16">
        <f>Analytic!J7908-Simulated!D7899</f>
        <v>-4.2079531289156813E-2</v>
      </c>
      <c r="H7899" s="17">
        <f>Analytic!K7908-Simulated!E7899</f>
        <v>0.20462182171562315</v>
      </c>
      <c r="I7899" s="25">
        <v>-0.23976690000000001</v>
      </c>
      <c r="J7899" s="25">
        <v>0.14701030000000001</v>
      </c>
      <c r="K7899" s="25">
        <v>0.2326888</v>
      </c>
      <c r="L7899" s="25">
        <v>9.1887330000000003E-2</v>
      </c>
      <c r="M7899" s="15">
        <f>Analytic!I7908-Simulated!I7899</f>
        <v>-5.7182938758273405E-3</v>
      </c>
      <c r="N7899" s="16">
        <f>Analytic!J7908-Simulated!J7899</f>
        <v>-6.9608312891568103E-3</v>
      </c>
      <c r="O7899" s="17">
        <f>Analytic!K7908-Simulated!K7899</f>
        <v>-9.2899782843768597E-3</v>
      </c>
      <c r="P7899" s="17">
        <f>Analytic!L7908-Simulated!L7899</f>
        <v>-1.2868500311625161E-2</v>
      </c>
    </row>
    <row r="7900" spans="1:16">
      <c r="A7900">
        <v>2458147.9201369998</v>
      </c>
      <c r="B7900" s="7">
        <f t="shared" si="126"/>
        <v>43129.420136999805</v>
      </c>
      <c r="C7900">
        <v>-0.18901200000000001</v>
      </c>
      <c r="D7900">
        <v>0.17890900000000001</v>
      </c>
      <c r="E7900">
        <v>2.0903000000000001E-2</v>
      </c>
      <c r="F7900" s="15">
        <f>Analytic!I7909-Simulated!C7900</f>
        <v>-0.10620416223496515</v>
      </c>
      <c r="G7900" s="16">
        <f>Analytic!J7909-Simulated!D7900</f>
        <v>-6.8443605351210024E-2</v>
      </c>
      <c r="H7900" s="17">
        <f>Analytic!K7909-Simulated!E7900</f>
        <v>0.19122508671053559</v>
      </c>
      <c r="I7900" s="25">
        <v>-0.28937580000000002</v>
      </c>
      <c r="J7900" s="25">
        <v>0.1177116</v>
      </c>
      <c r="K7900" s="25">
        <v>0.2213098</v>
      </c>
      <c r="L7900" s="25">
        <v>9.4075740000000005E-2</v>
      </c>
      <c r="M7900" s="15">
        <f>Analytic!I7909-Simulated!I7900</f>
        <v>-5.8403622349651463E-3</v>
      </c>
      <c r="N7900" s="16">
        <f>Analytic!J7909-Simulated!J7900</f>
        <v>-7.2462053512100111E-3</v>
      </c>
      <c r="O7900" s="17">
        <f>Analytic!K7909-Simulated!K7900</f>
        <v>-9.1817132894644049E-3</v>
      </c>
      <c r="P7900" s="17">
        <f>Analytic!L7909-Simulated!L7900</f>
        <v>-1.2820946422866519E-2</v>
      </c>
    </row>
    <row r="7901" spans="1:16">
      <c r="A7901">
        <v>2458147.9236090002</v>
      </c>
      <c r="B7901" s="7">
        <f t="shared" si="126"/>
        <v>43129.423609000165</v>
      </c>
      <c r="C7901">
        <v>-0.23377800000000001</v>
      </c>
      <c r="D7901">
        <v>0.17516499999999999</v>
      </c>
      <c r="E7901">
        <v>2.2978999999999999E-2</v>
      </c>
      <c r="F7901" s="15">
        <f>Analytic!I7910-Simulated!C7901</f>
        <v>-0.1102122041429284</v>
      </c>
      <c r="G7901" s="16">
        <f>Analytic!J7910-Simulated!D7901</f>
        <v>-9.46417467266467E-2</v>
      </c>
      <c r="H7901" s="17">
        <f>Analytic!K7910-Simulated!E7901</f>
        <v>0.17719075054000508</v>
      </c>
      <c r="I7901" s="25">
        <v>-0.3380379</v>
      </c>
      <c r="J7901" s="25">
        <v>8.8096709999999995E-2</v>
      </c>
      <c r="K7901" s="25">
        <v>0.20927770000000001</v>
      </c>
      <c r="L7901" s="25">
        <v>9.5994060000000006E-2</v>
      </c>
      <c r="M7901" s="15">
        <f>Analytic!I7910-Simulated!I7901</f>
        <v>-5.9523041429284107E-3</v>
      </c>
      <c r="N7901" s="16">
        <f>Analytic!J7910-Simulated!J7901</f>
        <v>-7.5734567266467073E-3</v>
      </c>
      <c r="O7901" s="17">
        <f>Analytic!K7910-Simulated!K7901</f>
        <v>-9.1079494599949351E-3</v>
      </c>
      <c r="P7901" s="17">
        <f>Analytic!L7910-Simulated!L7901</f>
        <v>-1.2766685340354078E-2</v>
      </c>
    </row>
    <row r="7902" spans="1:16">
      <c r="A7902">
        <v>2458147.9270819998</v>
      </c>
      <c r="B7902" s="7">
        <f t="shared" si="126"/>
        <v>43129.427081999835</v>
      </c>
      <c r="C7902">
        <v>-0.27771800000000002</v>
      </c>
      <c r="D7902">
        <v>0.17091300000000001</v>
      </c>
      <c r="E7902">
        <v>2.4996999999999998E-2</v>
      </c>
      <c r="F7902" s="15">
        <f>Analytic!I7911-Simulated!C7902</f>
        <v>-0.11393122130830607</v>
      </c>
      <c r="G7902" s="16">
        <f>Analytic!J7911-Simulated!D7902</f>
        <v>-0.1205928996618829</v>
      </c>
      <c r="H7902" s="17">
        <f>Analytic!K7911-Simulated!E7902</f>
        <v>0.16256557547270559</v>
      </c>
      <c r="I7902" s="25">
        <v>-0.38559749999999998</v>
      </c>
      <c r="J7902" s="25">
        <v>5.8259089999999999E-2</v>
      </c>
      <c r="K7902" s="25">
        <v>0.19663269999999999</v>
      </c>
      <c r="L7902" s="25">
        <v>9.7636749999999994E-2</v>
      </c>
      <c r="M7902" s="15">
        <f>Analytic!I7911-Simulated!I7902</f>
        <v>-6.0517213083061128E-3</v>
      </c>
      <c r="N7902" s="16">
        <f>Analytic!J7911-Simulated!J7902</f>
        <v>-7.9389896618828892E-3</v>
      </c>
      <c r="O7902" s="17">
        <f>Analytic!K7911-Simulated!K7902</f>
        <v>-9.0701245272944153E-3</v>
      </c>
      <c r="P7902" s="17">
        <f>Analytic!L7911-Simulated!L7902</f>
        <v>-1.2706571073823322E-2</v>
      </c>
    </row>
    <row r="7903" spans="1:16">
      <c r="A7903">
        <v>2458147.9305540002</v>
      </c>
      <c r="B7903" s="7">
        <f t="shared" si="126"/>
        <v>43129.430554000195</v>
      </c>
      <c r="C7903">
        <v>-0.32071</v>
      </c>
      <c r="D7903">
        <v>0.16617299999999999</v>
      </c>
      <c r="E7903">
        <v>2.6953000000000001E-2</v>
      </c>
      <c r="F7903" s="15">
        <f>Analytic!I7912-Simulated!C7903</f>
        <v>-0.11732872972931058</v>
      </c>
      <c r="G7903" s="16">
        <f>Analytic!J7912-Simulated!D7903</f>
        <v>-0.14621916234925328</v>
      </c>
      <c r="H7903" s="17">
        <f>Analytic!K7912-Simulated!E7903</f>
        <v>0.14739442695176763</v>
      </c>
      <c r="I7903" s="25">
        <v>-0.43190200000000001</v>
      </c>
      <c r="J7903" s="25">
        <v>2.8292359999999999E-2</v>
      </c>
      <c r="K7903" s="25">
        <v>0.18341679999999999</v>
      </c>
      <c r="L7903" s="25">
        <v>9.8999249999999997E-2</v>
      </c>
      <c r="M7903" s="15">
        <f>Analytic!I7912-Simulated!I7903</f>
        <v>-6.1367297293105638E-3</v>
      </c>
      <c r="N7903" s="16">
        <f>Analytic!J7912-Simulated!J7903</f>
        <v>-8.3385223492533009E-3</v>
      </c>
      <c r="O7903" s="17">
        <f>Analytic!K7912-Simulated!K7903</f>
        <v>-9.0693730482323542E-3</v>
      </c>
      <c r="P7903" s="17">
        <f>Analytic!L7912-Simulated!L7903</f>
        <v>-1.2641563166752107E-2</v>
      </c>
    </row>
    <row r="7904" spans="1:16">
      <c r="A7904">
        <v>2458147.9340260001</v>
      </c>
      <c r="B7904" s="7">
        <f t="shared" si="126"/>
        <v>43129.43402600009</v>
      </c>
      <c r="C7904">
        <v>-0.36263699999999999</v>
      </c>
      <c r="D7904">
        <v>0.160966</v>
      </c>
      <c r="E7904">
        <v>2.8837999999999999E-2</v>
      </c>
      <c r="F7904" s="15">
        <f>Analytic!I7913-Simulated!C7904</f>
        <v>-0.12037136044462482</v>
      </c>
      <c r="G7904" s="16">
        <f>Analytic!J7913-Simulated!D7904</f>
        <v>-0.17144310426998913</v>
      </c>
      <c r="H7904" s="17">
        <f>Analytic!K7913-Simulated!E7904</f>
        <v>0.13172914113183737</v>
      </c>
      <c r="I7904" s="25">
        <v>-0.47680329999999999</v>
      </c>
      <c r="J7904" s="25">
        <v>-1.709948E-3</v>
      </c>
      <c r="K7904" s="25">
        <v>0.16967309999999999</v>
      </c>
      <c r="L7904" s="25">
        <v>0.1000779</v>
      </c>
      <c r="M7904" s="15">
        <f>Analytic!I7913-Simulated!I7904</f>
        <v>-6.2050604446248214E-3</v>
      </c>
      <c r="N7904" s="16">
        <f>Analytic!J7913-Simulated!J7904</f>
        <v>-8.7671562699891386E-3</v>
      </c>
      <c r="O7904" s="17">
        <f>Analytic!K7913-Simulated!K7904</f>
        <v>-9.1059588681626225E-3</v>
      </c>
      <c r="P7904" s="17">
        <f>Analytic!L7913-Simulated!L7904</f>
        <v>-1.2572628805083558E-2</v>
      </c>
    </row>
    <row r="7905" spans="1:16">
      <c r="A7905">
        <v>2458147.937498</v>
      </c>
      <c r="B7905" s="7">
        <f t="shared" si="126"/>
        <v>43129.437497999985</v>
      </c>
      <c r="C7905">
        <v>-0.40338800000000002</v>
      </c>
      <c r="D7905">
        <v>0.15531400000000001</v>
      </c>
      <c r="E7905">
        <v>3.0647000000000001E-2</v>
      </c>
      <c r="F7905" s="15">
        <f>Analytic!I7914-Simulated!C7905</f>
        <v>-0.12302434694601366</v>
      </c>
      <c r="G7905" s="16">
        <f>Analytic!J7914-Simulated!D7905</f>
        <v>-0.1961880852512537</v>
      </c>
      <c r="H7905" s="17">
        <f>Analytic!K7914-Simulated!E7905</f>
        <v>0.11561938602807451</v>
      </c>
      <c r="I7905" s="25">
        <v>-0.52015750000000005</v>
      </c>
      <c r="J7905" s="25">
        <v>-3.1654399999999999E-2</v>
      </c>
      <c r="K7905" s="25">
        <v>0.15544620000000001</v>
      </c>
      <c r="L7905" s="25">
        <v>0.10087019999999999</v>
      </c>
      <c r="M7905" s="15">
        <f>Analytic!I7914-Simulated!I7905</f>
        <v>-6.2548469460136369E-3</v>
      </c>
      <c r="N7905" s="16">
        <f>Analytic!J7914-Simulated!J7905</f>
        <v>-9.2196852512536828E-3</v>
      </c>
      <c r="O7905" s="17">
        <f>Analytic!K7914-Simulated!K7905</f>
        <v>-9.1798139719254934E-3</v>
      </c>
      <c r="P7905" s="17">
        <f>Analytic!L7914-Simulated!L7905</f>
        <v>-1.2500987818458875E-2</v>
      </c>
    </row>
    <row r="7906" spans="1:16">
      <c r="A7906">
        <v>2458147.9409710001</v>
      </c>
      <c r="B7906" s="7">
        <f t="shared" si="126"/>
        <v>43129.44097100012</v>
      </c>
      <c r="C7906">
        <v>-0.442855</v>
      </c>
      <c r="D7906">
        <v>0.14923800000000001</v>
      </c>
      <c r="E7906">
        <v>3.2374E-2</v>
      </c>
      <c r="F7906" s="15">
        <f>Analytic!I7915-Simulated!C7906</f>
        <v>-0.12525499767231874</v>
      </c>
      <c r="G7906" s="16">
        <f>Analytic!J7915-Simulated!D7906</f>
        <v>-0.22037657520276091</v>
      </c>
      <c r="H7906" s="17">
        <f>Analytic!K7915-Simulated!E7906</f>
        <v>9.9117516727268803E-2</v>
      </c>
      <c r="I7906" s="25">
        <v>-0.56182589999999999</v>
      </c>
      <c r="J7906" s="25">
        <v>-6.1448129999999997E-2</v>
      </c>
      <c r="K7906" s="25">
        <v>0.14078209999999999</v>
      </c>
      <c r="L7906" s="25">
        <v>0.1013742</v>
      </c>
      <c r="M7906" s="15">
        <f>Analytic!I7915-Simulated!I7906</f>
        <v>-6.2840976723187447E-3</v>
      </c>
      <c r="N7906" s="16">
        <f>Analytic!J7915-Simulated!J7906</f>
        <v>-9.6904452027609042E-3</v>
      </c>
      <c r="O7906" s="17">
        <f>Analytic!K7915-Simulated!K7906</f>
        <v>-9.2905832727311899E-3</v>
      </c>
      <c r="P7906" s="17">
        <f>Analytic!L7915-Simulated!L7906</f>
        <v>-1.242749062259918E-2</v>
      </c>
    </row>
    <row r="7907" spans="1:16">
      <c r="A7907">
        <v>2458147.944443</v>
      </c>
      <c r="B7907" s="7">
        <f t="shared" si="126"/>
        <v>43129.444443000015</v>
      </c>
      <c r="C7907">
        <v>-0.480935</v>
      </c>
      <c r="D7907">
        <v>0.142763</v>
      </c>
      <c r="E7907">
        <v>3.4014999999999997E-2</v>
      </c>
      <c r="F7907" s="15">
        <f>Analytic!I7916-Simulated!C7907</f>
        <v>-0.12703115205291693</v>
      </c>
      <c r="G7907" s="16">
        <f>Analytic!J7916-Simulated!D7907</f>
        <v>-0.24393547349629441</v>
      </c>
      <c r="H7907" s="17">
        <f>Analytic!K7916-Simulated!E7907</f>
        <v>8.2275425130540009E-2</v>
      </c>
      <c r="I7907" s="25">
        <v>-0.60167499999999996</v>
      </c>
      <c r="J7907" s="25">
        <v>-9.0998999999999997E-2</v>
      </c>
      <c r="K7907" s="25">
        <v>0.12572749999999999</v>
      </c>
      <c r="L7907" s="25">
        <v>0.1015894</v>
      </c>
      <c r="M7907" s="15">
        <f>Analytic!I7916-Simulated!I7907</f>
        <v>-6.2911520529169707E-3</v>
      </c>
      <c r="N7907" s="16">
        <f>Analytic!J7916-Simulated!J7907</f>
        <v>-1.0173473496294425E-2</v>
      </c>
      <c r="O7907" s="17">
        <f>Analytic!K7916-Simulated!K7907</f>
        <v>-9.4370748694599799E-3</v>
      </c>
      <c r="P7907" s="17">
        <f>Analytic!L7916-Simulated!L7907</f>
        <v>-1.2353509141921834E-2</v>
      </c>
    </row>
    <row r="7908" spans="1:16">
      <c r="A7908">
        <v>2458147.9479149999</v>
      </c>
      <c r="B7908" s="7">
        <f t="shared" si="126"/>
        <v>43129.44791499991</v>
      </c>
      <c r="C7908">
        <v>-0.51753099999999996</v>
      </c>
      <c r="D7908">
        <v>0.13591200000000001</v>
      </c>
      <c r="E7908">
        <v>3.5562999999999997E-2</v>
      </c>
      <c r="F7908" s="15">
        <f>Analytic!I7917-Simulated!C7908</f>
        <v>-0.12832061862322119</v>
      </c>
      <c r="G7908" s="16">
        <f>Analytic!J7917-Simulated!D7908</f>
        <v>-0.26679042695345312</v>
      </c>
      <c r="H7908" s="17">
        <f>Analytic!K7917-Simulated!E7908</f>
        <v>6.5149384714399489E-2</v>
      </c>
      <c r="I7908" s="25">
        <v>-0.63957719999999996</v>
      </c>
      <c r="J7908" s="25">
        <v>-0.1202158</v>
      </c>
      <c r="K7908" s="25">
        <v>0.11033030000000001</v>
      </c>
      <c r="L7908" s="25">
        <v>0.1015158</v>
      </c>
      <c r="M7908" s="15">
        <f>Analytic!I7917-Simulated!I7908</f>
        <v>-6.2744186232212007E-3</v>
      </c>
      <c r="N7908" s="16">
        <f>Analytic!J7917-Simulated!J7908</f>
        <v>-1.0662626953453117E-2</v>
      </c>
      <c r="O7908" s="17">
        <f>Analytic!K7917-Simulated!K7908</f>
        <v>-9.6179152856005201E-3</v>
      </c>
      <c r="P7908" s="17">
        <f>Analytic!L7917-Simulated!L7908</f>
        <v>-1.2279980741799923E-2</v>
      </c>
    </row>
    <row r="7909" spans="1:16">
      <c r="A7909">
        <v>2458147.9513869998</v>
      </c>
      <c r="B7909" s="7">
        <f t="shared" si="126"/>
        <v>43129.451386999805</v>
      </c>
      <c r="C7909">
        <v>-0.55254899999999996</v>
      </c>
      <c r="D7909">
        <v>0.12870799999999999</v>
      </c>
      <c r="E7909">
        <v>3.7013999999999998E-2</v>
      </c>
      <c r="F7909" s="15">
        <f>Analytic!I7918-Simulated!C7909</f>
        <v>-0.12909459379140897</v>
      </c>
      <c r="G7909" s="16">
        <f>Analytic!J7918-Simulated!D7909</f>
        <v>-0.28886814541039951</v>
      </c>
      <c r="H7909" s="17">
        <f>Analytic!K7918-Simulated!E7909</f>
        <v>4.7793890813599686E-2</v>
      </c>
      <c r="I7909" s="25">
        <v>-0.67541099999999998</v>
      </c>
      <c r="J7909" s="25">
        <v>-0.14900859999999999</v>
      </c>
      <c r="K7909" s="25">
        <v>9.4639000000000001E-2</v>
      </c>
      <c r="L7909" s="25">
        <v>0.1011546</v>
      </c>
      <c r="M7909" s="15">
        <f>Analytic!I7918-Simulated!I7909</f>
        <v>-6.2325937914089469E-3</v>
      </c>
      <c r="N7909" s="16">
        <f>Analytic!J7918-Simulated!J7909</f>
        <v>-1.1151545410399533E-2</v>
      </c>
      <c r="O7909" s="17">
        <f>Analytic!K7918-Simulated!K7909</f>
        <v>-9.8311091864003164E-3</v>
      </c>
      <c r="P7909" s="17">
        <f>Analytic!L7918-Simulated!L7909</f>
        <v>-1.2208105190146062E-2</v>
      </c>
    </row>
    <row r="7910" spans="1:16">
      <c r="A7910">
        <v>2458147.9548590002</v>
      </c>
      <c r="B7910" s="7">
        <f t="shared" si="126"/>
        <v>43129.454859000165</v>
      </c>
      <c r="C7910">
        <v>-0.58589999999999998</v>
      </c>
      <c r="D7910">
        <v>0.12117799999999999</v>
      </c>
      <c r="E7910">
        <v>3.8365000000000003E-2</v>
      </c>
      <c r="F7910" s="15">
        <f>Analytic!I7919-Simulated!C7910</f>
        <v>-0.1293260598994439</v>
      </c>
      <c r="G7910" s="16">
        <f>Analytic!J7919-Simulated!D7910</f>
        <v>-0.31010071383708265</v>
      </c>
      <c r="H7910" s="17">
        <f>Analytic!K7919-Simulated!E7910</f>
        <v>3.0263496943306011E-2</v>
      </c>
      <c r="I7910" s="25">
        <v>-0.70906170000000002</v>
      </c>
      <c r="J7910" s="25">
        <v>-0.17728910000000001</v>
      </c>
      <c r="K7910" s="25">
        <v>7.8702670000000002E-2</v>
      </c>
      <c r="L7910" s="25">
        <v>0.10050779999999999</v>
      </c>
      <c r="M7910" s="15">
        <f>Analytic!I7919-Simulated!I7910</f>
        <v>-6.1643598994438609E-3</v>
      </c>
      <c r="N7910" s="16">
        <f>Analytic!J7919-Simulated!J7910</f>
        <v>-1.1633613837082668E-2</v>
      </c>
      <c r="O7910" s="17">
        <f>Analytic!K7919-Simulated!K7910</f>
        <v>-1.0074173056693989E-2</v>
      </c>
      <c r="P7910" s="17">
        <f>Analytic!L7919-Simulated!L7910</f>
        <v>-1.2138944658166159E-2</v>
      </c>
    </row>
    <row r="7911" spans="1:16">
      <c r="A7911">
        <v>2458147.9583319998</v>
      </c>
      <c r="B7911" s="7">
        <f t="shared" si="126"/>
        <v>43129.458331999835</v>
      </c>
      <c r="C7911">
        <v>-0.61749799999999999</v>
      </c>
      <c r="D7911">
        <v>0.113345</v>
      </c>
      <c r="E7911">
        <v>3.9611E-2</v>
      </c>
      <c r="F7911" s="15">
        <f>Analytic!I7920-Simulated!C7911</f>
        <v>-0.12899216128752022</v>
      </c>
      <c r="G7911" s="16">
        <f>Analytic!J7920-Simulated!D7911</f>
        <v>-0.33041789999875126</v>
      </c>
      <c r="H7911" s="17">
        <f>Analytic!K7920-Simulated!E7911</f>
        <v>1.2615647691395622E-2</v>
      </c>
      <c r="I7911" s="25">
        <v>-0.74042110000000005</v>
      </c>
      <c r="J7911" s="25">
        <v>-0.20497029999999999</v>
      </c>
      <c r="K7911" s="25">
        <v>6.2570990000000007E-2</v>
      </c>
      <c r="L7911" s="25">
        <v>9.9578379999999994E-2</v>
      </c>
      <c r="M7911" s="15">
        <f>Analytic!I7920-Simulated!I7911</f>
        <v>-6.0690612875201611E-3</v>
      </c>
      <c r="N7911" s="16">
        <f>Analytic!J7920-Simulated!J7911</f>
        <v>-1.2102599998751268E-2</v>
      </c>
      <c r="O7911" s="17">
        <f>Analytic!K7920-Simulated!K7911</f>
        <v>-1.0344342308604385E-2</v>
      </c>
      <c r="P7911" s="17">
        <f>Analytic!L7920-Simulated!L7911</f>
        <v>-1.2073606760276565E-2</v>
      </c>
    </row>
    <row r="7912" spans="1:16">
      <c r="A7912">
        <v>2458147.9618040002</v>
      </c>
      <c r="B7912" s="7">
        <f t="shared" si="126"/>
        <v>43129.461804000195</v>
      </c>
      <c r="C7912">
        <v>-0.647262</v>
      </c>
      <c r="D7912">
        <v>0.105235</v>
      </c>
      <c r="E7912">
        <v>4.0750000000000001E-2</v>
      </c>
      <c r="F7912" s="15">
        <f>Analytic!I7921-Simulated!C7912</f>
        <v>-0.12807255714363064</v>
      </c>
      <c r="G7912" s="16">
        <f>Analytic!J7921-Simulated!D7912</f>
        <v>-0.34975445666304628</v>
      </c>
      <c r="H7912" s="17">
        <f>Analytic!K7921-Simulated!E7912</f>
        <v>-5.094491277747068E-3</v>
      </c>
      <c r="I7912" s="25">
        <v>-0.76938859999999998</v>
      </c>
      <c r="J7912" s="25">
        <v>-0.23196729999999999</v>
      </c>
      <c r="K7912" s="25">
        <v>4.6293979999999998E-2</v>
      </c>
      <c r="L7912" s="25">
        <v>9.8370120000000005E-2</v>
      </c>
      <c r="M7912" s="15">
        <f>Analytic!I7921-Simulated!I7912</f>
        <v>-5.9459571436306646E-3</v>
      </c>
      <c r="N7912" s="16">
        <f>Analytic!J7921-Simulated!J7912</f>
        <v>-1.2552156663046266E-2</v>
      </c>
      <c r="O7912" s="17">
        <f>Analytic!K7921-Simulated!K7912</f>
        <v>-1.0638471277747065E-2</v>
      </c>
      <c r="P7912" s="17">
        <f>Analytic!L7921-Simulated!L7912</f>
        <v>-1.2013070623335328E-2</v>
      </c>
    </row>
    <row r="7913" spans="1:16">
      <c r="A7913">
        <v>2458147.9652760001</v>
      </c>
      <c r="B7913" s="7">
        <f t="shared" si="126"/>
        <v>43129.46527600009</v>
      </c>
      <c r="C7913">
        <v>-0.67511200000000005</v>
      </c>
      <c r="D7913">
        <v>9.6873000000000001E-2</v>
      </c>
      <c r="E7913">
        <v>4.1777000000000002E-2</v>
      </c>
      <c r="F7913" s="15">
        <f>Analytic!I7922-Simulated!C7913</f>
        <v>-0.12655374999413793</v>
      </c>
      <c r="G7913" s="16">
        <f>Analytic!J7922-Simulated!D7913</f>
        <v>-0.36804641737281063</v>
      </c>
      <c r="H7913" s="17">
        <f>Analytic!K7922-Simulated!E7913</f>
        <v>-2.2808205556767654E-2</v>
      </c>
      <c r="I7913" s="25">
        <v>-0.79587110000000005</v>
      </c>
      <c r="J7913" s="25">
        <v>-0.25819750000000002</v>
      </c>
      <c r="K7913" s="25">
        <v>2.9921730000000001E-2</v>
      </c>
      <c r="L7913" s="25">
        <v>9.6887680000000004E-2</v>
      </c>
      <c r="M7913" s="15">
        <f>Analytic!I7922-Simulated!I7913</f>
        <v>-5.7946499941379237E-3</v>
      </c>
      <c r="N7913" s="16">
        <f>Analytic!J7922-Simulated!J7913</f>
        <v>-1.2975917372810619E-2</v>
      </c>
      <c r="O7913" s="17">
        <f>Analytic!K7922-Simulated!K7913</f>
        <v>-1.0952935556767653E-2</v>
      </c>
      <c r="P7913" s="17">
        <f>Analytic!L7922-Simulated!L7913</f>
        <v>-1.1958275965518378E-2</v>
      </c>
    </row>
    <row r="7914" spans="1:16">
      <c r="A7914">
        <v>2458147.968748</v>
      </c>
      <c r="B7914" s="7">
        <f t="shared" si="126"/>
        <v>43129.468747999985</v>
      </c>
      <c r="C7914">
        <v>-0.70097500000000001</v>
      </c>
      <c r="D7914">
        <v>8.8284000000000001E-2</v>
      </c>
      <c r="E7914">
        <v>4.2692000000000001E-2</v>
      </c>
      <c r="F7914" s="15">
        <f>Analytic!I7923-Simulated!C7914</f>
        <v>-0.12442338877036174</v>
      </c>
      <c r="G7914" s="16">
        <f>Analytic!J7923-Simulated!D7914</f>
        <v>-0.38523238482565136</v>
      </c>
      <c r="H7914" s="17">
        <f>Analytic!K7923-Simulated!E7914</f>
        <v>-4.0471406107448302E-2</v>
      </c>
      <c r="I7914" s="25">
        <v>-0.81978320000000005</v>
      </c>
      <c r="J7914" s="25">
        <v>-0.28358050000000001</v>
      </c>
      <c r="K7914" s="25">
        <v>1.350458E-2</v>
      </c>
      <c r="L7914" s="25">
        <v>9.513655E-2</v>
      </c>
      <c r="M7914" s="15">
        <f>Analytic!I7923-Simulated!I7914</f>
        <v>-5.615188770361712E-3</v>
      </c>
      <c r="N7914" s="16">
        <f>Analytic!J7923-Simulated!J7914</f>
        <v>-1.3367884825651322E-2</v>
      </c>
      <c r="O7914" s="17">
        <f>Analytic!K7923-Simulated!K7914</f>
        <v>-1.12839861074483E-2</v>
      </c>
      <c r="P7914" s="17">
        <f>Analytic!L7923-Simulated!L7914</f>
        <v>-1.1910085155395295E-2</v>
      </c>
    </row>
    <row r="7915" spans="1:16">
      <c r="A7915">
        <v>2458147.9722210001</v>
      </c>
      <c r="B7915" s="7">
        <f t="shared" si="126"/>
        <v>43129.47222100012</v>
      </c>
      <c r="C7915">
        <v>-0.72477599999999998</v>
      </c>
      <c r="D7915">
        <v>7.9494999999999996E-2</v>
      </c>
      <c r="E7915">
        <v>4.3491000000000002E-2</v>
      </c>
      <c r="F7915" s="15">
        <f>Analytic!I7924-Simulated!C7915</f>
        <v>-0.12167954546934567</v>
      </c>
      <c r="G7915" s="16">
        <f>Analytic!J7924-Simulated!D7915</f>
        <v>-0.4012558109260066</v>
      </c>
      <c r="H7915" s="17">
        <f>Analytic!K7924-Simulated!E7915</f>
        <v>-5.8025804587324328E-2</v>
      </c>
      <c r="I7915" s="25">
        <v>-0.84104760000000001</v>
      </c>
      <c r="J7915" s="25">
        <v>-0.30803809999999998</v>
      </c>
      <c r="K7915" s="25">
        <v>-2.907261E-3</v>
      </c>
      <c r="L7915" s="25">
        <v>9.3123029999999996E-2</v>
      </c>
      <c r="M7915" s="15">
        <f>Analytic!I7924-Simulated!I7915</f>
        <v>-5.407945469345643E-3</v>
      </c>
      <c r="N7915" s="16">
        <f>Analytic!J7924-Simulated!J7915</f>
        <v>-1.3722710926006632E-2</v>
      </c>
      <c r="O7915" s="17">
        <f>Analytic!K7924-Simulated!K7915</f>
        <v>-1.1627543587324329E-2</v>
      </c>
      <c r="P7915" s="17">
        <f>Analytic!L7924-Simulated!L7915</f>
        <v>-1.186927821213847E-2</v>
      </c>
    </row>
    <row r="7916" spans="1:16">
      <c r="A7916">
        <v>2458147.975693</v>
      </c>
      <c r="B7916" s="7">
        <f t="shared" si="126"/>
        <v>43129.475693000015</v>
      </c>
      <c r="C7916">
        <v>-0.74644500000000003</v>
      </c>
      <c r="D7916">
        <v>7.0528999999999994E-2</v>
      </c>
      <c r="E7916">
        <v>4.4173999999999998E-2</v>
      </c>
      <c r="F7916" s="15">
        <f>Analytic!I7925-Simulated!C7916</f>
        <v>-0.11832396451157057</v>
      </c>
      <c r="G7916" s="16">
        <f>Analytic!J7925-Simulated!D7916</f>
        <v>-0.41605926760150963</v>
      </c>
      <c r="H7916" s="17">
        <f>Analytic!K7925-Simulated!E7916</f>
        <v>-7.5417089322235051E-2</v>
      </c>
      <c r="I7916" s="25">
        <v>-0.85959569999999996</v>
      </c>
      <c r="J7916" s="25">
        <v>-0.3314954</v>
      </c>
      <c r="K7916" s="25">
        <v>-1.9263760000000001E-2</v>
      </c>
      <c r="L7916" s="25">
        <v>9.0854190000000001E-2</v>
      </c>
      <c r="M7916" s="15">
        <f>Analytic!I7925-Simulated!I7916</f>
        <v>-5.1732645115706299E-3</v>
      </c>
      <c r="N7916" s="16">
        <f>Analytic!J7925-Simulated!J7916</f>
        <v>-1.4034867601509626E-2</v>
      </c>
      <c r="O7916" s="17">
        <f>Analytic!K7925-Simulated!K7916</f>
        <v>-1.1979329322235052E-2</v>
      </c>
      <c r="P7916" s="17">
        <f>Analytic!L7925-Simulated!L7916</f>
        <v>-1.1836530698224643E-2</v>
      </c>
    </row>
    <row r="7917" spans="1:16">
      <c r="A7917">
        <v>2458147.9791649999</v>
      </c>
      <c r="B7917" s="7">
        <f t="shared" si="126"/>
        <v>43129.47916499991</v>
      </c>
      <c r="C7917">
        <v>-0.76591399999999998</v>
      </c>
      <c r="D7917">
        <v>6.1412000000000001E-2</v>
      </c>
      <c r="E7917">
        <v>4.4738E-2</v>
      </c>
      <c r="F7917" s="15">
        <f>Analytic!I7926-Simulated!C7917</f>
        <v>-0.11436528398761592</v>
      </c>
      <c r="G7917" s="16">
        <f>Analytic!J7926-Simulated!D7917</f>
        <v>-0.42959170750611864</v>
      </c>
      <c r="H7917" s="17">
        <f>Analytic!K7926-Simulated!E7917</f>
        <v>-9.2588101354602728E-2</v>
      </c>
      <c r="I7917" s="25">
        <v>-0.87536709999999995</v>
      </c>
      <c r="J7917" s="25">
        <v>-0.35387990000000002</v>
      </c>
      <c r="K7917" s="25">
        <v>-3.5515150000000002E-2</v>
      </c>
      <c r="L7917" s="25">
        <v>8.8337849999999996E-2</v>
      </c>
      <c r="M7917" s="15">
        <f>Analytic!I7926-Simulated!I7917</f>
        <v>-4.9121839876159479E-3</v>
      </c>
      <c r="N7917" s="16">
        <f>Analytic!J7926-Simulated!J7917</f>
        <v>-1.4299807506118589E-2</v>
      </c>
      <c r="O7917" s="17">
        <f>Analytic!K7926-Simulated!K7917</f>
        <v>-1.2334951354602726E-2</v>
      </c>
      <c r="P7917" s="17">
        <f>Analytic!L7926-Simulated!L7917</f>
        <v>-1.1812414446650724E-2</v>
      </c>
    </row>
    <row r="7918" spans="1:16">
      <c r="A7918">
        <v>2458147.9826369998</v>
      </c>
      <c r="B7918" s="7">
        <f t="shared" si="126"/>
        <v>43129.482636999805</v>
      </c>
      <c r="C7918">
        <v>-0.78311500000000001</v>
      </c>
      <c r="D7918">
        <v>5.2167999999999999E-2</v>
      </c>
      <c r="E7918">
        <v>4.5183000000000001E-2</v>
      </c>
      <c r="F7918" s="15">
        <f>Analytic!I7927-Simulated!C7918</f>
        <v>-0.10982122807631256</v>
      </c>
      <c r="G7918" s="16">
        <f>Analytic!J7927-Simulated!D7918</f>
        <v>-0.44180371376457822</v>
      </c>
      <c r="H7918" s="17">
        <f>Analytic!K7927-Simulated!E7918</f>
        <v>-0.10948500999652272</v>
      </c>
      <c r="I7918" s="25">
        <v>-0.8883103</v>
      </c>
      <c r="J7918" s="25">
        <v>-0.37512250000000003</v>
      </c>
      <c r="K7918" s="25">
        <v>-5.1612140000000001E-2</v>
      </c>
      <c r="L7918" s="25">
        <v>8.5582539999999999E-2</v>
      </c>
      <c r="M7918" s="15">
        <f>Analytic!I7927-Simulated!I7918</f>
        <v>-4.6259280763125687E-3</v>
      </c>
      <c r="N7918" s="16">
        <f>Analytic!J7927-Simulated!J7918</f>
        <v>-1.4513213764578203E-2</v>
      </c>
      <c r="O7918" s="17">
        <f>Analytic!K7927-Simulated!K7918</f>
        <v>-1.2689869996522718E-2</v>
      </c>
      <c r="P7918" s="17">
        <f>Analytic!L7927-Simulated!L7918</f>
        <v>-1.1797381055442785E-2</v>
      </c>
    </row>
    <row r="7919" spans="1:16">
      <c r="A7919">
        <v>2458147.9861090002</v>
      </c>
      <c r="B7919" s="7">
        <f t="shared" si="126"/>
        <v>43129.486109000165</v>
      </c>
      <c r="C7919">
        <v>-0.79798500000000006</v>
      </c>
      <c r="D7919">
        <v>4.2824000000000001E-2</v>
      </c>
      <c r="E7919">
        <v>4.5509000000000001E-2</v>
      </c>
      <c r="F7919" s="15">
        <f>Analytic!I7928-Simulated!C7919</f>
        <v>-0.10471377001103588</v>
      </c>
      <c r="G7919" s="16">
        <f>Analytic!J7928-Simulated!D7919</f>
        <v>-0.45265273794913441</v>
      </c>
      <c r="H7919" s="17">
        <f>Analytic!K7928-Simulated!E7919</f>
        <v>-0.12605448731893676</v>
      </c>
      <c r="I7919" s="25">
        <v>-0.89838280000000004</v>
      </c>
      <c r="J7919" s="25">
        <v>-0.39515719999999999</v>
      </c>
      <c r="K7919" s="25">
        <v>-6.7505869999999996E-2</v>
      </c>
      <c r="L7919" s="25">
        <v>8.2597489999999996E-2</v>
      </c>
      <c r="M7919" s="15">
        <f>Analytic!I7928-Simulated!I7919</f>
        <v>-4.3159700110358967E-3</v>
      </c>
      <c r="N7919" s="16">
        <f>Analytic!J7928-Simulated!J7919</f>
        <v>-1.467153794913445E-2</v>
      </c>
      <c r="O7919" s="17">
        <f>Analytic!K7928-Simulated!K7919</f>
        <v>-1.3039617318936769E-2</v>
      </c>
      <c r="P7919" s="17">
        <f>Analytic!L7928-Simulated!L7919</f>
        <v>-1.1791778073343598E-2</v>
      </c>
    </row>
    <row r="7920" spans="1:16">
      <c r="A7920">
        <v>2458147.9895819998</v>
      </c>
      <c r="B7920" s="7">
        <f t="shared" si="126"/>
        <v>43129.489581999835</v>
      </c>
      <c r="C7920">
        <v>-0.81046099999999999</v>
      </c>
      <c r="D7920">
        <v>3.3403000000000002E-2</v>
      </c>
      <c r="E7920">
        <v>4.5714999999999999E-2</v>
      </c>
      <c r="F7920" s="15">
        <f>Analytic!I7929-Simulated!C7920</f>
        <v>-9.907426506565864E-2</v>
      </c>
      <c r="G7920" s="16">
        <f>Analytic!J7929-Simulated!D7920</f>
        <v>-0.46209632551687452</v>
      </c>
      <c r="H7920" s="17">
        <f>Analytic!K7929-Simulated!E7920</f>
        <v>-0.14224288101113933</v>
      </c>
      <c r="I7920" s="25">
        <v>-0.9055512</v>
      </c>
      <c r="J7920" s="25">
        <v>-0.4139216</v>
      </c>
      <c r="K7920" s="25">
        <v>-8.3148280000000005E-2</v>
      </c>
      <c r="L7920" s="25">
        <v>7.9392539999999998E-2</v>
      </c>
      <c r="M7920" s="15">
        <f>Analytic!I7929-Simulated!I7920</f>
        <v>-3.9840650656586263E-3</v>
      </c>
      <c r="N7920" s="16">
        <f>Analytic!J7929-Simulated!J7920</f>
        <v>-1.4771725516874501E-2</v>
      </c>
      <c r="O7920" s="17">
        <f>Analytic!K7929-Simulated!K7920</f>
        <v>-1.3379601011139317E-2</v>
      </c>
      <c r="P7920" s="17">
        <f>Analytic!L7929-Simulated!L7920</f>
        <v>-1.1795787791784737E-2</v>
      </c>
    </row>
    <row r="7921" spans="1:16">
      <c r="A7921">
        <v>2458147.9930540002</v>
      </c>
      <c r="B7921" s="7">
        <f t="shared" si="126"/>
        <v>43129.493054000195</v>
      </c>
      <c r="C7921">
        <v>-0.82048399999999999</v>
      </c>
      <c r="D7921">
        <v>2.393E-2</v>
      </c>
      <c r="E7921">
        <v>4.5802000000000002E-2</v>
      </c>
      <c r="F7921" s="15">
        <f>Analytic!I7930-Simulated!C7921</f>
        <v>-9.2939553129077979E-2</v>
      </c>
      <c r="G7921" s="16">
        <f>Analytic!J7930-Simulated!D7921</f>
        <v>-0.47009832797679602</v>
      </c>
      <c r="H7921" s="17">
        <f>Analytic!K7930-Simulated!E7921</f>
        <v>-0.15799938505016001</v>
      </c>
      <c r="I7921" s="25">
        <v>-0.90979120000000002</v>
      </c>
      <c r="J7921" s="25">
        <v>-0.43135679999999998</v>
      </c>
      <c r="K7921" s="25">
        <v>-9.8491969999999998E-2</v>
      </c>
      <c r="L7921" s="25">
        <v>7.5978180000000006E-2</v>
      </c>
      <c r="M7921" s="15">
        <f>Analytic!I7930-Simulated!I7921</f>
        <v>-3.6323531290779476E-3</v>
      </c>
      <c r="N7921" s="16">
        <f>Analytic!J7930-Simulated!J7921</f>
        <v>-1.4811527976796024E-2</v>
      </c>
      <c r="O7921" s="17">
        <f>Analytic!K7930-Simulated!K7921</f>
        <v>-1.370541505016E-2</v>
      </c>
      <c r="P7921" s="17">
        <f>Analytic!L7930-Simulated!L7921</f>
        <v>-1.1809498549783554E-2</v>
      </c>
    </row>
    <row r="7922" spans="1:16">
      <c r="A7922">
        <v>2458147.9965260001</v>
      </c>
      <c r="B7922" s="7">
        <f t="shared" si="126"/>
        <v>43129.49652600009</v>
      </c>
      <c r="C7922">
        <v>-0.82799699999999998</v>
      </c>
      <c r="D7922">
        <v>1.4428E-2</v>
      </c>
      <c r="E7922">
        <v>4.5769999999999998E-2</v>
      </c>
      <c r="F7922" s="15">
        <f>Analytic!I7931-Simulated!C7922</f>
        <v>-8.6354030536001769E-2</v>
      </c>
      <c r="G7922" s="16">
        <f>Analytic!J7931-Simulated!D7922</f>
        <v>-0.47662510109925504</v>
      </c>
      <c r="H7922" s="17">
        <f>Analytic!K7931-Simulated!E7922</f>
        <v>-0.17327320762711476</v>
      </c>
      <c r="I7922" s="25">
        <v>-0.91108789999999995</v>
      </c>
      <c r="J7922" s="25">
        <v>-0.44740760000000002</v>
      </c>
      <c r="K7922" s="25">
        <v>-0.11349040000000001</v>
      </c>
      <c r="L7922" s="25">
        <v>7.2365479999999996E-2</v>
      </c>
      <c r="M7922" s="15">
        <f>Analytic!I7931-Simulated!I7922</f>
        <v>-3.2631305360018015E-3</v>
      </c>
      <c r="N7922" s="16">
        <f>Analytic!J7931-Simulated!J7922</f>
        <v>-1.4789501099255031E-2</v>
      </c>
      <c r="O7922" s="17">
        <f>Analytic!K7931-Simulated!K7922</f>
        <v>-1.4012807627114751E-2</v>
      </c>
      <c r="P7922" s="17">
        <f>Analytic!L7931-Simulated!L7922</f>
        <v>-1.1832868450349053E-2</v>
      </c>
    </row>
    <row r="7923" spans="1:16">
      <c r="A7923">
        <v>2458147.999998</v>
      </c>
      <c r="B7923" s="7">
        <f t="shared" si="126"/>
        <v>43129.499997999985</v>
      </c>
      <c r="C7923">
        <v>-0.83294699999999999</v>
      </c>
      <c r="D7923">
        <v>4.9230000000000003E-3</v>
      </c>
      <c r="E7923">
        <v>4.5620000000000001E-2</v>
      </c>
      <c r="F7923" s="15">
        <f>Analytic!I7932-Simulated!C7923</f>
        <v>-7.9367690921006706E-2</v>
      </c>
      <c r="G7923" s="16">
        <f>Analytic!J7932-Simulated!D7923</f>
        <v>-0.48165068852499038</v>
      </c>
      <c r="H7923" s="17">
        <f>Analytic!K7932-Simulated!E7923</f>
        <v>-0.18801573578594344</v>
      </c>
      <c r="I7923" s="25">
        <v>-0.90943580000000002</v>
      </c>
      <c r="J7923" s="25">
        <v>-0.46202290000000001</v>
      </c>
      <c r="K7923" s="25">
        <v>-0.12809809999999999</v>
      </c>
      <c r="L7923" s="25">
        <v>6.8566050000000003E-2</v>
      </c>
      <c r="M7923" s="15">
        <f>Analytic!I7932-Simulated!I7923</f>
        <v>-2.8788909210066826E-3</v>
      </c>
      <c r="N7923" s="16">
        <f>Analytic!J7932-Simulated!J7923</f>
        <v>-1.4704788524990353E-2</v>
      </c>
      <c r="O7923" s="17">
        <f>Analytic!K7932-Simulated!K7923</f>
        <v>-1.4297635785943452E-2</v>
      </c>
      <c r="P7923" s="17">
        <f>Analytic!L7932-Simulated!L7923</f>
        <v>-1.1865721379059231E-2</v>
      </c>
    </row>
    <row r="7924" spans="1:16">
      <c r="A7924">
        <v>2458148.0034710001</v>
      </c>
      <c r="B7924" s="7">
        <f t="shared" si="126"/>
        <v>43129.50347100012</v>
      </c>
      <c r="C7924">
        <v>-0.83528599999999997</v>
      </c>
      <c r="D7924">
        <v>-4.5630000000000002E-3</v>
      </c>
      <c r="E7924">
        <v>4.5352999999999997E-2</v>
      </c>
      <c r="F7924" s="15">
        <f>Analytic!I7933-Simulated!C7924</f>
        <v>-7.2035134963490788E-2</v>
      </c>
      <c r="G7924" s="16">
        <f>Analytic!J7933-Simulated!D7924</f>
        <v>-0.48514999017877236</v>
      </c>
      <c r="H7924" s="17">
        <f>Analytic!K7933-Simulated!E7924</f>
        <v>-0.202179696241053</v>
      </c>
      <c r="I7924" s="25">
        <v>-0.9048387</v>
      </c>
      <c r="J7924" s="25">
        <v>-0.47515570000000001</v>
      </c>
      <c r="K7924" s="25">
        <v>-0.1422706</v>
      </c>
      <c r="L7924" s="25">
        <v>6.4591999999999997E-2</v>
      </c>
      <c r="M7924" s="15">
        <f>Analytic!I7933-Simulated!I7924</f>
        <v>-2.482434963490765E-3</v>
      </c>
      <c r="N7924" s="16">
        <f>Analytic!J7933-Simulated!J7924</f>
        <v>-1.4557290178772331E-2</v>
      </c>
      <c r="O7924" s="17">
        <f>Analytic!K7933-Simulated!K7924</f>
        <v>-1.4556096241053001E-2</v>
      </c>
      <c r="P7924" s="17">
        <f>Analytic!L7933-Simulated!L7924</f>
        <v>-1.1907745208098175E-2</v>
      </c>
    </row>
    <row r="7925" spans="1:16">
      <c r="A7925">
        <v>2458148.006943</v>
      </c>
      <c r="B7925" s="7">
        <f t="shared" si="126"/>
        <v>43129.506943000015</v>
      </c>
      <c r="C7925">
        <v>-0.83497100000000002</v>
      </c>
      <c r="D7925">
        <v>-1.4005999999999999E-2</v>
      </c>
      <c r="E7925">
        <v>4.4970999999999997E-2</v>
      </c>
      <c r="F7925" s="15">
        <f>Analytic!I7934-Simulated!C7925</f>
        <v>-6.4415548991956895E-2</v>
      </c>
      <c r="G7925" s="16">
        <f>Analytic!J7934-Simulated!D7925</f>
        <v>-0.48710491494153968</v>
      </c>
      <c r="H7925" s="17">
        <f>Analytic!K7934-Simulated!E7925</f>
        <v>-0.2157203118523463</v>
      </c>
      <c r="I7925" s="25">
        <v>-0.89730980000000005</v>
      </c>
      <c r="J7925" s="25">
        <v>-0.4867629</v>
      </c>
      <c r="K7925" s="25">
        <v>-0.15596470000000001</v>
      </c>
      <c r="L7925" s="25">
        <v>6.0455929999999998E-2</v>
      </c>
      <c r="M7925" s="15">
        <f>Analytic!I7934-Simulated!I7925</f>
        <v>-2.0767489919568671E-3</v>
      </c>
      <c r="N7925" s="16">
        <f>Analytic!J7934-Simulated!J7925</f>
        <v>-1.43480149415397E-2</v>
      </c>
      <c r="O7925" s="17">
        <f>Analytic!K7934-Simulated!K7925</f>
        <v>-1.4784611852346308E-2</v>
      </c>
      <c r="P7925" s="17">
        <f>Analytic!L7934-Simulated!L7925</f>
        <v>-1.1958522061856089E-2</v>
      </c>
    </row>
    <row r="7926" spans="1:16">
      <c r="A7926">
        <v>2458148.0104149999</v>
      </c>
      <c r="B7926" s="7">
        <f t="shared" si="126"/>
        <v>43129.51041499991</v>
      </c>
      <c r="C7926">
        <v>-0.83196800000000004</v>
      </c>
      <c r="D7926">
        <v>-2.3382E-2</v>
      </c>
      <c r="E7926">
        <v>4.4476000000000002E-2</v>
      </c>
      <c r="F7926" s="15">
        <f>Analytic!I7935-Simulated!C7926</f>
        <v>-5.6568652516954199E-2</v>
      </c>
      <c r="G7926" s="16">
        <f>Analytic!J7935-Simulated!D7926</f>
        <v>-0.48750251708642545</v>
      </c>
      <c r="H7926" s="17">
        <f>Analytic!K7935-Simulated!E7926</f>
        <v>-0.22859445325071637</v>
      </c>
      <c r="I7926" s="25">
        <v>-0.88687179999999999</v>
      </c>
      <c r="J7926" s="25">
        <v>-0.49680600000000003</v>
      </c>
      <c r="K7926" s="25">
        <v>-0.1691385</v>
      </c>
      <c r="L7926" s="25">
        <v>5.6170869999999998E-2</v>
      </c>
      <c r="M7926" s="15">
        <f>Analytic!I7935-Simulated!I7926</f>
        <v>-1.6648525169542516E-3</v>
      </c>
      <c r="N7926" s="16">
        <f>Analytic!J7935-Simulated!J7926</f>
        <v>-1.4078517086425435E-2</v>
      </c>
      <c r="O7926" s="17">
        <f>Analytic!K7935-Simulated!K7926</f>
        <v>-1.4979953250716355E-2</v>
      </c>
      <c r="P7926" s="17">
        <f>Analytic!L7935-Simulated!L7926</f>
        <v>-1.2017510513645635E-2</v>
      </c>
    </row>
    <row r="7927" spans="1:16">
      <c r="A7927">
        <v>2458148.0138869998</v>
      </c>
      <c r="B7927" s="7">
        <f t="shared" si="126"/>
        <v>43129.513886999805</v>
      </c>
      <c r="C7927">
        <v>-0.82624699999999995</v>
      </c>
      <c r="D7927">
        <v>-3.2668999999999997E-2</v>
      </c>
      <c r="E7927">
        <v>4.3869999999999999E-2</v>
      </c>
      <c r="F7927" s="15">
        <f>Analytic!I7936-Simulated!C7927</f>
        <v>-4.8559614862697553E-2</v>
      </c>
      <c r="G7927" s="16">
        <f>Analytic!J7936-Simulated!D7927</f>
        <v>-0.48633311603625823</v>
      </c>
      <c r="H7927" s="17">
        <f>Analytic!K7936-Simulated!E7927</f>
        <v>-0.24076078512237534</v>
      </c>
      <c r="I7927" s="25">
        <v>-0.87355669999999996</v>
      </c>
      <c r="J7927" s="25">
        <v>-0.50525120000000001</v>
      </c>
      <c r="K7927" s="25">
        <v>-0.18175140000000001</v>
      </c>
      <c r="L7927" s="25">
        <v>5.175022E-2</v>
      </c>
      <c r="M7927" s="15">
        <f>Analytic!I7936-Simulated!I7927</f>
        <v>-1.2499148626975431E-3</v>
      </c>
      <c r="N7927" s="16">
        <f>Analytic!J7936-Simulated!J7927</f>
        <v>-1.3750916036258221E-2</v>
      </c>
      <c r="O7927" s="17">
        <f>Analytic!K7936-Simulated!K7927</f>
        <v>-1.5139385122375337E-2</v>
      </c>
      <c r="P7927" s="17">
        <f>Analytic!L7936-Simulated!L7927</f>
        <v>-1.2084029576725906E-2</v>
      </c>
    </row>
    <row r="7928" spans="1:16">
      <c r="A7928">
        <v>2458148.0173590002</v>
      </c>
      <c r="B7928" s="7">
        <f t="shared" si="126"/>
        <v>43129.517359000165</v>
      </c>
      <c r="C7928">
        <v>-0.81779000000000002</v>
      </c>
      <c r="D7928">
        <v>-4.1841999999999997E-2</v>
      </c>
      <c r="E7928">
        <v>4.3154999999999999E-2</v>
      </c>
      <c r="F7928" s="15">
        <f>Analytic!I7937-Simulated!C7928</f>
        <v>-4.0450941167761267E-2</v>
      </c>
      <c r="G7928" s="16">
        <f>Analytic!J7937-Simulated!D7928</f>
        <v>-0.48359539905429821</v>
      </c>
      <c r="H7928" s="17">
        <f>Analytic!K7937-Simulated!E7928</f>
        <v>-0.25217990667773682</v>
      </c>
      <c r="I7928" s="25">
        <v>-0.8574058</v>
      </c>
      <c r="J7928" s="25">
        <v>-0.51206910000000005</v>
      </c>
      <c r="K7928" s="25">
        <v>-0.19376450000000001</v>
      </c>
      <c r="L7928" s="25">
        <v>4.7207779999999998E-2</v>
      </c>
      <c r="M7928" s="15">
        <f>Analytic!I7937-Simulated!I7928</f>
        <v>-8.3514116776128855E-4</v>
      </c>
      <c r="N7928" s="16">
        <f>Analytic!J7937-Simulated!J7928</f>
        <v>-1.3368299054298149E-2</v>
      </c>
      <c r="O7928" s="17">
        <f>Analytic!K7937-Simulated!K7928</f>
        <v>-1.5260406677736787E-2</v>
      </c>
      <c r="P7928" s="17">
        <f>Analytic!L7937-Simulated!L7928</f>
        <v>-1.2157334346996437E-2</v>
      </c>
    </row>
    <row r="7929" spans="1:16">
      <c r="A7929">
        <v>2458148.0208319998</v>
      </c>
      <c r="B7929" s="7">
        <f t="shared" si="126"/>
        <v>43129.520831999835</v>
      </c>
      <c r="C7929">
        <v>-0.80658799999999997</v>
      </c>
      <c r="D7929">
        <v>-5.0879000000000001E-2</v>
      </c>
      <c r="E7929">
        <v>4.2334999999999998E-2</v>
      </c>
      <c r="F7929" s="15">
        <f>Analytic!I7938-Simulated!C7929</f>
        <v>-3.2305328124156651E-2</v>
      </c>
      <c r="G7929" s="16">
        <f>Analytic!J7938-Simulated!D7929</f>
        <v>-0.47929050653552174</v>
      </c>
      <c r="H7929" s="17">
        <f>Analytic!K7938-Simulated!E7929</f>
        <v>-0.26281648584978179</v>
      </c>
      <c r="I7929" s="25">
        <v>-0.83846960000000004</v>
      </c>
      <c r="J7929" s="25">
        <v>-0.51723490000000005</v>
      </c>
      <c r="K7929" s="25">
        <v>-0.2051404</v>
      </c>
      <c r="L7929" s="25">
        <v>4.2557659999999997E-2</v>
      </c>
      <c r="M7929" s="15">
        <f>Analytic!I7938-Simulated!I7929</f>
        <v>-4.2372812415658601E-4</v>
      </c>
      <c r="N7929" s="16">
        <f>Analytic!J7938-Simulated!J7929</f>
        <v>-1.2934606535521698E-2</v>
      </c>
      <c r="O7929" s="17">
        <f>Analytic!K7938-Simulated!K7929</f>
        <v>-1.5341085849781805E-2</v>
      </c>
      <c r="P7929" s="17">
        <f>Analytic!L7938-Simulated!L7929</f>
        <v>-1.2236573149496398E-2</v>
      </c>
    </row>
    <row r="7930" spans="1:16">
      <c r="A7930">
        <v>2458148.0243040002</v>
      </c>
      <c r="B7930" s="7">
        <f t="shared" si="126"/>
        <v>43129.524304000195</v>
      </c>
      <c r="C7930">
        <v>-0.79264299999999999</v>
      </c>
      <c r="D7930">
        <v>-5.9757999999999999E-2</v>
      </c>
      <c r="E7930">
        <v>4.1411000000000003E-2</v>
      </c>
      <c r="F7930" s="15">
        <f>Analytic!I7939-Simulated!C7930</f>
        <v>-2.4183489922581236E-2</v>
      </c>
      <c r="G7930" s="16">
        <f>Analytic!J7939-Simulated!D7930</f>
        <v>-0.47342509962183632</v>
      </c>
      <c r="H7930" s="17">
        <f>Analytic!K7939-Simulated!E7930</f>
        <v>-0.27263438678670016</v>
      </c>
      <c r="I7930" s="25">
        <v>-0.81680739999999996</v>
      </c>
      <c r="J7930" s="25">
        <v>-0.52072909999999994</v>
      </c>
      <c r="K7930" s="25">
        <v>-0.21584349999999999</v>
      </c>
      <c r="L7930" s="25">
        <v>3.7814220000000003E-2</v>
      </c>
      <c r="M7930" s="15">
        <f>Analytic!I7939-Simulated!I7930</f>
        <v>-1.9089922581261298E-5</v>
      </c>
      <c r="N7930" s="16">
        <f>Analytic!J7939-Simulated!J7930</f>
        <v>-1.2453999621836354E-2</v>
      </c>
      <c r="O7930" s="17">
        <f>Analytic!K7939-Simulated!K7930</f>
        <v>-1.5379886786700131E-2</v>
      </c>
      <c r="P7930" s="17">
        <f>Analytic!L7939-Simulated!L7930</f>
        <v>-1.2320776035816536E-2</v>
      </c>
    </row>
    <row r="7931" spans="1:16">
      <c r="A7931">
        <v>2458148.0277760001</v>
      </c>
      <c r="B7931" s="7">
        <f t="shared" si="126"/>
        <v>43129.52777600009</v>
      </c>
      <c r="C7931">
        <v>-0.77597000000000005</v>
      </c>
      <c r="D7931">
        <v>-6.8455000000000002E-2</v>
      </c>
      <c r="E7931">
        <v>4.0386999999999999E-2</v>
      </c>
      <c r="F7931" s="15">
        <f>Analytic!I7940-Simulated!C7931</f>
        <v>-1.6141954967835104E-2</v>
      </c>
      <c r="G7931" s="16">
        <f>Analytic!J7940-Simulated!D7931</f>
        <v>-0.46601340992212875</v>
      </c>
      <c r="H7931" s="17">
        <f>Analytic!K7940-Simulated!E7931</f>
        <v>-0.28160279022569024</v>
      </c>
      <c r="I7931" s="25">
        <v>-0.79248759999999996</v>
      </c>
      <c r="J7931" s="25">
        <v>-0.52253660000000002</v>
      </c>
      <c r="K7931" s="25">
        <v>-0.22583980000000001</v>
      </c>
      <c r="L7931" s="25">
        <v>3.2992109999999998E-2</v>
      </c>
      <c r="M7931" s="15">
        <f>Analytic!I7940-Simulated!I7931</f>
        <v>3.7564503216480638E-4</v>
      </c>
      <c r="N7931" s="16">
        <f>Analytic!J7940-Simulated!J7931</f>
        <v>-1.1931809922128722E-2</v>
      </c>
      <c r="O7931" s="17">
        <f>Analytic!K7940-Simulated!K7931</f>
        <v>-1.537599022569025E-2</v>
      </c>
      <c r="P7931" s="17">
        <f>Analytic!L7940-Simulated!L7931</f>
        <v>-1.2408944475277059E-2</v>
      </c>
    </row>
    <row r="7932" spans="1:16">
      <c r="A7932">
        <v>2458148.031248</v>
      </c>
      <c r="B7932" s="7">
        <f t="shared" si="126"/>
        <v>43129.531247999985</v>
      </c>
      <c r="C7932">
        <v>-0.75659500000000002</v>
      </c>
      <c r="D7932">
        <v>-7.6948000000000003E-2</v>
      </c>
      <c r="E7932">
        <v>3.9266000000000002E-2</v>
      </c>
      <c r="F7932" s="15">
        <f>Analytic!I7941-Simulated!C7932</f>
        <v>-8.234834023684412E-3</v>
      </c>
      <c r="G7932" s="16">
        <f>Analytic!J7941-Simulated!D7932</f>
        <v>-0.45707327117593366</v>
      </c>
      <c r="H7932" s="17">
        <f>Analytic!K7941-Simulated!E7932</f>
        <v>-0.28969230635756132</v>
      </c>
      <c r="I7932" s="25">
        <v>-0.76558729999999997</v>
      </c>
      <c r="J7932" s="25">
        <v>-0.522648</v>
      </c>
      <c r="K7932" s="25">
        <v>-0.23509730000000001</v>
      </c>
      <c r="L7932" s="25">
        <v>2.8106200000000001E-2</v>
      </c>
      <c r="M7932" s="15">
        <f>Analytic!I7941-Simulated!I7932</f>
        <v>7.5746597631554113E-4</v>
      </c>
      <c r="N7932" s="16">
        <f>Analytic!J7941-Simulated!J7932</f>
        <v>-1.1373271175933675E-2</v>
      </c>
      <c r="O7932" s="17">
        <f>Analytic!K7941-Simulated!K7932</f>
        <v>-1.5329006357561292E-2</v>
      </c>
      <c r="P7932" s="17">
        <f>Analytic!L7941-Simulated!L7932</f>
        <v>-1.250003207872372E-2</v>
      </c>
    </row>
    <row r="7933" spans="1:16">
      <c r="A7933">
        <v>2458148.0347210001</v>
      </c>
      <c r="B7933" s="7">
        <f t="shared" si="126"/>
        <v>43129.53472100012</v>
      </c>
      <c r="C7933">
        <v>-0.73455800000000004</v>
      </c>
      <c r="D7933">
        <v>-8.5213999999999998E-2</v>
      </c>
      <c r="E7933">
        <v>3.8052000000000002E-2</v>
      </c>
      <c r="F7933" s="15">
        <f>Analytic!I7942-Simulated!C7933</f>
        <v>-5.1056053830866865E-4</v>
      </c>
      <c r="G7933" s="16">
        <f>Analytic!J7942-Simulated!D7933</f>
        <v>-0.44662913275814731</v>
      </c>
      <c r="H7933" s="17">
        <f>Analytic!K7942-Simulated!E7933</f>
        <v>-0.29687707981649869</v>
      </c>
      <c r="I7933" s="25">
        <v>-0.7361917</v>
      </c>
      <c r="J7933" s="25">
        <v>-0.52105840000000003</v>
      </c>
      <c r="K7933" s="25">
        <v>-0.24358630000000001</v>
      </c>
      <c r="L7933" s="25">
        <v>2.317147E-2</v>
      </c>
      <c r="M7933" s="15">
        <f>Analytic!I7942-Simulated!I7933</f>
        <v>1.1231394616912915E-3</v>
      </c>
      <c r="N7933" s="16">
        <f>Analytic!J7942-Simulated!J7933</f>
        <v>-1.0784732758147286E-2</v>
      </c>
      <c r="O7933" s="17">
        <f>Analytic!K7942-Simulated!K7933</f>
        <v>-1.5238779816498654E-2</v>
      </c>
      <c r="P7933" s="17">
        <f>Analytic!L7942-Simulated!L7933</f>
        <v>-1.2592886190614879E-2</v>
      </c>
    </row>
    <row r="7934" spans="1:16">
      <c r="A7934">
        <v>2458148.038193</v>
      </c>
      <c r="B7934" s="7">
        <f t="shared" si="126"/>
        <v>43129.538193000015</v>
      </c>
      <c r="C7934">
        <v>-0.70991199999999999</v>
      </c>
      <c r="D7934">
        <v>-9.3230999999999994E-2</v>
      </c>
      <c r="E7934">
        <v>3.6748999999999997E-2</v>
      </c>
      <c r="F7934" s="15">
        <f>Analytic!I7943-Simulated!C7934</f>
        <v>6.9873960078081776E-3</v>
      </c>
      <c r="G7934" s="16">
        <f>Analytic!J7943-Simulated!D7934</f>
        <v>-0.43471005498094634</v>
      </c>
      <c r="H7934" s="17">
        <f>Analytic!K7943-Simulated!E7934</f>
        <v>-0.30313388645456113</v>
      </c>
      <c r="I7934" s="25">
        <v>-0.70439459999999998</v>
      </c>
      <c r="J7934" s="25">
        <v>-0.51776860000000002</v>
      </c>
      <c r="K7934" s="25">
        <v>-0.25127870000000002</v>
      </c>
      <c r="L7934" s="25">
        <v>1.8203069999999998E-2</v>
      </c>
      <c r="M7934" s="15">
        <f>Analytic!I7943-Simulated!I7934</f>
        <v>1.469996007808172E-3</v>
      </c>
      <c r="N7934" s="16">
        <f>Analytic!J7943-Simulated!J7934</f>
        <v>-1.0172454980946322E-2</v>
      </c>
      <c r="O7934" s="17">
        <f>Analytic!K7943-Simulated!K7934</f>
        <v>-1.5106186454561132E-2</v>
      </c>
      <c r="P7934" s="17">
        <f>Analytic!L7943-Simulated!L7934</f>
        <v>-1.2686360182125111E-2</v>
      </c>
    </row>
    <row r="7935" spans="1:16">
      <c r="A7935">
        <v>2458148.0416649999</v>
      </c>
      <c r="B7935" s="7">
        <f t="shared" si="126"/>
        <v>43129.54166499991</v>
      </c>
      <c r="C7935">
        <v>-0.68272500000000003</v>
      </c>
      <c r="D7935">
        <v>-0.100976</v>
      </c>
      <c r="E7935">
        <v>3.5360999999999997E-2</v>
      </c>
      <c r="F7935" s="15">
        <f>Analytic!I7944-Simulated!C7935</f>
        <v>1.4222842802050883E-2</v>
      </c>
      <c r="G7935" s="16">
        <f>Analytic!J7944-Simulated!D7935</f>
        <v>-0.42135168620819979</v>
      </c>
      <c r="H7935" s="17">
        <f>Analytic!K7944-Simulated!E7935</f>
        <v>-0.30844222158716245</v>
      </c>
      <c r="I7935" s="25">
        <v>-0.67029729999999998</v>
      </c>
      <c r="J7935" s="25">
        <v>-0.51278429999999997</v>
      </c>
      <c r="K7935" s="25">
        <v>-0.25814900000000002</v>
      </c>
      <c r="L7935" s="25">
        <v>1.3216220000000001E-2</v>
      </c>
      <c r="M7935" s="15">
        <f>Analytic!I7944-Simulated!I7935</f>
        <v>1.795142802050842E-3</v>
      </c>
      <c r="N7935" s="16">
        <f>Analytic!J7944-Simulated!J7935</f>
        <v>-9.5433862081998333E-3</v>
      </c>
      <c r="O7935" s="17">
        <f>Analytic!K7944-Simulated!K7935</f>
        <v>-1.4932221587162453E-2</v>
      </c>
      <c r="P7935" s="17">
        <f>Analytic!L7944-Simulated!L7935</f>
        <v>-1.2779266275713404E-2</v>
      </c>
    </row>
    <row r="7936" spans="1:16">
      <c r="A7936">
        <v>2458148.0451369998</v>
      </c>
      <c r="B7936" s="7">
        <f t="shared" si="126"/>
        <v>43129.545136999805</v>
      </c>
      <c r="C7936">
        <v>-0.65307599999999999</v>
      </c>
      <c r="D7936">
        <v>-0.108428</v>
      </c>
      <c r="E7936">
        <v>3.3890999999999998E-2</v>
      </c>
      <c r="F7936" s="15">
        <f>Analytic!I7945-Simulated!C7936</f>
        <v>2.1163201434883261E-2</v>
      </c>
      <c r="G7936" s="16">
        <f>Analytic!J7945-Simulated!D7936</f>
        <v>-0.40659322185650726</v>
      </c>
      <c r="H7936" s="17">
        <f>Analytic!K7945-Simulated!E7936</f>
        <v>-0.31278337942365148</v>
      </c>
      <c r="I7936" s="25">
        <v>-0.6340093</v>
      </c>
      <c r="J7936" s="25">
        <v>-0.50611680000000003</v>
      </c>
      <c r="K7936" s="25">
        <v>-0.26417380000000001</v>
      </c>
      <c r="L7936" s="25">
        <v>8.2262480000000002E-3</v>
      </c>
      <c r="M7936" s="15">
        <f>Analytic!I7945-Simulated!I7936</f>
        <v>2.0965014348832689E-3</v>
      </c>
      <c r="N7936" s="16">
        <f>Analytic!J7945-Simulated!J7936</f>
        <v>-8.9044218565071942E-3</v>
      </c>
      <c r="O7936" s="17">
        <f>Analytic!K7945-Simulated!K7936</f>
        <v>-1.4718579423651457E-2</v>
      </c>
      <c r="P7936" s="17">
        <f>Analytic!L7945-Simulated!L7936</f>
        <v>-1.2870466730023764E-2</v>
      </c>
    </row>
    <row r="7937" spans="1:16">
      <c r="A7937">
        <v>2458148.0486090002</v>
      </c>
      <c r="B7937" s="7">
        <f t="shared" si="126"/>
        <v>43129.548609000165</v>
      </c>
      <c r="C7937">
        <v>-0.621058</v>
      </c>
      <c r="D7937">
        <v>-0.115564</v>
      </c>
      <c r="E7937">
        <v>3.2344999999999999E-2</v>
      </c>
      <c r="F7937" s="15">
        <f>Analytic!I7946-Simulated!C7937</f>
        <v>2.7782869574868085E-2</v>
      </c>
      <c r="G7937" s="16">
        <f>Analytic!J7946-Simulated!D7937</f>
        <v>-0.39048134541579926</v>
      </c>
      <c r="H7937" s="17">
        <f>Analytic!K7946-Simulated!E7937</f>
        <v>-0.31614452342538857</v>
      </c>
      <c r="I7937" s="25">
        <v>-0.59564660000000003</v>
      </c>
      <c r="J7937" s="25">
        <v>-0.49778270000000002</v>
      </c>
      <c r="K7937" s="25">
        <v>-0.26933200000000002</v>
      </c>
      <c r="L7937" s="25">
        <v>3.2484340000000001E-3</v>
      </c>
      <c r="M7937" s="15">
        <f>Analytic!I7946-Simulated!I7937</f>
        <v>2.3714695748681125E-3</v>
      </c>
      <c r="N7937" s="16">
        <f>Analytic!J7946-Simulated!J7937</f>
        <v>-8.2626454157992413E-3</v>
      </c>
      <c r="O7937" s="17">
        <f>Analytic!K7946-Simulated!K7937</f>
        <v>-1.446752342538854E-2</v>
      </c>
      <c r="P7937" s="17">
        <f>Analytic!L7946-Simulated!L7937</f>
        <v>-1.2958771212642183E-2</v>
      </c>
    </row>
    <row r="7938" spans="1:16">
      <c r="A7938">
        <v>2458148.0520819998</v>
      </c>
      <c r="B7938" s="7">
        <f t="shared" si="126"/>
        <v>43129.552081999835</v>
      </c>
      <c r="C7938">
        <v>-0.58677599999999996</v>
      </c>
      <c r="D7938">
        <v>-0.122362</v>
      </c>
      <c r="E7938">
        <v>3.0726E-2</v>
      </c>
      <c r="F7938" s="15">
        <f>Analytic!I7947-Simulated!C7938</f>
        <v>3.4061605411556672E-2</v>
      </c>
      <c r="G7938" s="16">
        <f>Analytic!J7947-Simulated!D7938</f>
        <v>-0.37306715168060967</v>
      </c>
      <c r="H7938" s="17">
        <f>Analytic!K7947-Simulated!E7938</f>
        <v>-0.31851274736333601</v>
      </c>
      <c r="I7938" s="25">
        <v>-0.55533270000000001</v>
      </c>
      <c r="J7938" s="25">
        <v>-0.48780380000000001</v>
      </c>
      <c r="K7938" s="25">
        <v>-0.27360509999999999</v>
      </c>
      <c r="L7938" s="25">
        <v>-1.701932E-3</v>
      </c>
      <c r="M7938" s="15">
        <f>Analytic!I7947-Simulated!I7938</f>
        <v>2.6183054115567206E-3</v>
      </c>
      <c r="N7938" s="16">
        <f>Analytic!J7947-Simulated!J7938</f>
        <v>-7.6253516806096266E-3</v>
      </c>
      <c r="O7938" s="17">
        <f>Analytic!K7947-Simulated!K7938</f>
        <v>-1.4181647363336047E-2</v>
      </c>
      <c r="P7938" s="17">
        <f>Analytic!L7947-Simulated!L7938</f>
        <v>-1.3043048187765485E-2</v>
      </c>
    </row>
    <row r="7939" spans="1:16">
      <c r="A7939">
        <v>2458148.0555540002</v>
      </c>
      <c r="B7939" s="7">
        <f t="shared" si="126"/>
        <v>43129.555554000195</v>
      </c>
      <c r="C7939">
        <v>-0.550346</v>
      </c>
      <c r="D7939">
        <v>-0.128802</v>
      </c>
      <c r="E7939">
        <v>2.9038999999999999E-2</v>
      </c>
      <c r="F7939" s="15">
        <f>Analytic!I7948-Simulated!C7939</f>
        <v>3.9983933619484047E-2</v>
      </c>
      <c r="G7939" s="16">
        <f>Analytic!J7948-Simulated!D7939</f>
        <v>-0.35440505244100262</v>
      </c>
      <c r="H7939" s="17">
        <f>Analytic!K7948-Simulated!E7939</f>
        <v>-0.31988012687716877</v>
      </c>
      <c r="I7939" s="25">
        <v>-0.51319729999999997</v>
      </c>
      <c r="J7939" s="25">
        <v>-0.4762073</v>
      </c>
      <c r="K7939" s="25">
        <v>-0.27697719999999998</v>
      </c>
      <c r="L7939" s="25">
        <v>-6.60964E-3</v>
      </c>
      <c r="M7939" s="15">
        <f>Analytic!I7948-Simulated!I7939</f>
        <v>2.8352336194840122E-3</v>
      </c>
      <c r="N7939" s="16">
        <f>Analytic!J7948-Simulated!J7939</f>
        <v>-6.9997524410025935E-3</v>
      </c>
      <c r="O7939" s="17">
        <f>Analytic!K7948-Simulated!K7939</f>
        <v>-1.3863926877168808E-2</v>
      </c>
      <c r="P7939" s="17">
        <f>Analytic!L7948-Simulated!L7939</f>
        <v>-1.3122188145648216E-2</v>
      </c>
    </row>
    <row r="7940" spans="1:16">
      <c r="A7940">
        <v>2458148.0590260001</v>
      </c>
      <c r="B7940" s="7">
        <f t="shared" ref="B7940:B8003" si="127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5">
        <f>Analytic!I7949-Simulated!C7940</f>
        <v>4.5539571528090073E-2</v>
      </c>
      <c r="G7940" s="16">
        <f>Analytic!J7949-Simulated!D7940</f>
        <v>-0.33455666493868674</v>
      </c>
      <c r="H7940" s="17">
        <f>Analytic!K7949-Simulated!E7940</f>
        <v>-0.32024176136887383</v>
      </c>
      <c r="I7940" s="25">
        <v>-0.46937640000000003</v>
      </c>
      <c r="J7940" s="25">
        <v>-0.46302589999999999</v>
      </c>
      <c r="K7940" s="25">
        <v>-0.27943469999999998</v>
      </c>
      <c r="L7940" s="25">
        <v>-1.1459560000000001E-2</v>
      </c>
      <c r="M7940" s="15">
        <f>Analytic!I7949-Simulated!I7940</f>
        <v>3.0209715280901106E-3</v>
      </c>
      <c r="N7940" s="16">
        <f>Analytic!J7949-Simulated!J7940</f>
        <v>-6.3927649386867902E-3</v>
      </c>
      <c r="O7940" s="17">
        <f>Analytic!K7949-Simulated!K7940</f>
        <v>-1.3518061368873846E-2</v>
      </c>
      <c r="P7940" s="17">
        <f>Analytic!L7949-Simulated!L7940</f>
        <v>-1.3195156501383511E-2</v>
      </c>
    </row>
    <row r="7941" spans="1:16">
      <c r="A7941">
        <v>2458148.062498</v>
      </c>
      <c r="B7941" s="7">
        <f t="shared" si="127"/>
        <v>43129.562497999985</v>
      </c>
      <c r="C7941">
        <v>-0.47155999999999998</v>
      </c>
      <c r="D7941">
        <v>-0.14052100000000001</v>
      </c>
      <c r="E7941">
        <v>2.5481E-2</v>
      </c>
      <c r="F7941" s="15">
        <f>Analytic!I7950-Simulated!C7941</f>
        <v>5.0722874115851135E-2</v>
      </c>
      <c r="G7941" s="16">
        <f>Analytic!J7950-Simulated!D7941</f>
        <v>-0.31358768344992388</v>
      </c>
      <c r="H7941" s="17">
        <f>Analytic!K7950-Simulated!E7941</f>
        <v>-0.31959580609497995</v>
      </c>
      <c r="I7941" s="25">
        <v>-0.42401149999999999</v>
      </c>
      <c r="J7941" s="25">
        <v>-0.44829740000000001</v>
      </c>
      <c r="K7941" s="25">
        <v>-0.28096700000000002</v>
      </c>
      <c r="L7941" s="25">
        <v>-1.623672E-2</v>
      </c>
      <c r="M7941" s="15">
        <f>Analytic!I7950-Simulated!I7941</f>
        <v>3.1743741158511418E-3</v>
      </c>
      <c r="N7941" s="16">
        <f>Analytic!J7950-Simulated!J7941</f>
        <v>-5.8112834499238764E-3</v>
      </c>
      <c r="O7941" s="17">
        <f>Analytic!K7950-Simulated!K7941</f>
        <v>-1.3147806094979952E-2</v>
      </c>
      <c r="P7941" s="17">
        <f>Analytic!L7950-Simulated!L7941</f>
        <v>-1.3260967991503086E-2</v>
      </c>
    </row>
    <row r="7942" spans="1:16">
      <c r="A7942">
        <v>2458148.0659710001</v>
      </c>
      <c r="B7942" s="7">
        <f t="shared" si="127"/>
        <v>43129.56597100012</v>
      </c>
      <c r="C7942">
        <v>-0.42948599999999998</v>
      </c>
      <c r="D7942">
        <v>-0.145758</v>
      </c>
      <c r="E7942">
        <v>2.3619999999999999E-2</v>
      </c>
      <c r="F7942" s="15">
        <f>Analytic!I7951-Simulated!C7942</f>
        <v>5.5531296385766593E-2</v>
      </c>
      <c r="G7942" s="16">
        <f>Analytic!J7951-Simulated!D7942</f>
        <v>-0.29156873441164938</v>
      </c>
      <c r="H7942" s="17">
        <f>Analytic!K7951-Simulated!E7942</f>
        <v>-0.31794349435339264</v>
      </c>
      <c r="I7942" s="25">
        <v>-0.37724960000000002</v>
      </c>
      <c r="J7942" s="25">
        <v>-0.43206499999999998</v>
      </c>
      <c r="K7942" s="25">
        <v>-0.28156619999999999</v>
      </c>
      <c r="L7942" s="25">
        <v>-2.0926299999999998E-2</v>
      </c>
      <c r="M7942" s="15">
        <f>Analytic!I7951-Simulated!I7942</f>
        <v>3.2948963857666325E-3</v>
      </c>
      <c r="N7942" s="16">
        <f>Analytic!J7951-Simulated!J7942</f>
        <v>-5.2617344116493991E-3</v>
      </c>
      <c r="O7942" s="17">
        <f>Analytic!K7951-Simulated!K7942</f>
        <v>-1.2757294353392679E-2</v>
      </c>
      <c r="P7942" s="17">
        <f>Analytic!L7951-Simulated!L7942</f>
        <v>-1.3318744398512491E-2</v>
      </c>
    </row>
    <row r="7943" spans="1:16">
      <c r="A7943">
        <v>2458148.069443</v>
      </c>
      <c r="B7943" s="7">
        <f t="shared" si="127"/>
        <v>43129.569443000015</v>
      </c>
      <c r="C7943">
        <v>-0.38582499999999997</v>
      </c>
      <c r="D7943">
        <v>-0.15055499999999999</v>
      </c>
      <c r="E7943">
        <v>2.1711000000000001E-2</v>
      </c>
      <c r="F7943" s="15">
        <f>Analytic!I7952-Simulated!C7943</f>
        <v>5.9964871624274441E-2</v>
      </c>
      <c r="G7943" s="16">
        <f>Analytic!J7952-Simulated!D7943</f>
        <v>-0.26857221556013672</v>
      </c>
      <c r="H7943" s="17">
        <f>Analytic!K7952-Simulated!E7943</f>
        <v>-0.31528914969295485</v>
      </c>
      <c r="I7943" s="25">
        <v>-0.32924209999999998</v>
      </c>
      <c r="J7943" s="25">
        <v>-0.4143771</v>
      </c>
      <c r="K7943" s="25">
        <v>-0.28122710000000001</v>
      </c>
      <c r="L7943" s="25">
        <v>-2.551372E-2</v>
      </c>
      <c r="M7943" s="15">
        <f>Analytic!I7952-Simulated!I7943</f>
        <v>3.3819716242744491E-3</v>
      </c>
      <c r="N7943" s="16">
        <f>Analytic!J7952-Simulated!J7943</f>
        <v>-4.750115560136714E-3</v>
      </c>
      <c r="O7943" s="17">
        <f>Analytic!K7952-Simulated!K7943</f>
        <v>-1.2351049692954863E-2</v>
      </c>
      <c r="P7943" s="17">
        <f>Analytic!L7952-Simulated!L7943</f>
        <v>-1.3367677435792775E-2</v>
      </c>
    </row>
    <row r="7944" spans="1:16">
      <c r="A7944">
        <v>2458148.0729149999</v>
      </c>
      <c r="B7944" s="7">
        <f t="shared" si="127"/>
        <v>43129.57291499991</v>
      </c>
      <c r="C7944">
        <v>-0.34073700000000001</v>
      </c>
      <c r="D7944">
        <v>-0.154893</v>
      </c>
      <c r="E7944">
        <v>1.976E-2</v>
      </c>
      <c r="F7944" s="15">
        <f>Analytic!I7953-Simulated!C7944</f>
        <v>6.4027703992644514E-2</v>
      </c>
      <c r="G7944" s="16">
        <f>Analytic!J7953-Simulated!D7944</f>
        <v>-0.24467611960385355</v>
      </c>
      <c r="H7944" s="17">
        <f>Analytic!K7953-Simulated!E7944</f>
        <v>-0.31164118810612457</v>
      </c>
      <c r="I7944" s="25">
        <v>-0.28014460000000002</v>
      </c>
      <c r="J7944" s="25">
        <v>-0.3952869</v>
      </c>
      <c r="K7944" s="25">
        <v>-0.27994750000000002</v>
      </c>
      <c r="L7944" s="25">
        <v>-2.9984690000000001E-2</v>
      </c>
      <c r="M7944" s="15">
        <f>Analytic!I7953-Simulated!I7944</f>
        <v>3.4353039926445228E-3</v>
      </c>
      <c r="N7944" s="16">
        <f>Analytic!J7953-Simulated!J7944</f>
        <v>-4.2822196038535543E-3</v>
      </c>
      <c r="O7944" s="17">
        <f>Analytic!K7953-Simulated!K7944</f>
        <v>-1.1933688106124551E-2</v>
      </c>
      <c r="P7944" s="17">
        <f>Analytic!L7953-Simulated!L7944</f>
        <v>-1.3407028627849635E-2</v>
      </c>
    </row>
    <row r="7945" spans="1:16">
      <c r="A7945">
        <v>2458148.0763869998</v>
      </c>
      <c r="B7945" s="7">
        <f t="shared" si="127"/>
        <v>43129.576386999805</v>
      </c>
      <c r="C7945">
        <v>-0.29438799999999998</v>
      </c>
      <c r="D7945">
        <v>-0.158752</v>
      </c>
      <c r="E7945">
        <v>1.7770999999999999E-2</v>
      </c>
      <c r="F7945" s="15">
        <f>Analytic!I7954-Simulated!C7945</f>
        <v>6.7726473854697183E-2</v>
      </c>
      <c r="G7945" s="16">
        <f>Analytic!J7954-Simulated!D7945</f>
        <v>-0.21996384300186217</v>
      </c>
      <c r="H7945" s="17">
        <f>Analytic!K7954-Simulated!E7945</f>
        <v>-0.30700911019766469</v>
      </c>
      <c r="I7945" s="25">
        <v>-0.23011699999999999</v>
      </c>
      <c r="J7945" s="25">
        <v>-0.37485269999999998</v>
      </c>
      <c r="K7945" s="25">
        <v>-0.27772809999999998</v>
      </c>
      <c r="L7945" s="25">
        <v>-3.4325130000000002E-2</v>
      </c>
      <c r="M7945" s="15">
        <f>Analytic!I7954-Simulated!I7945</f>
        <v>3.4554738546971886E-3</v>
      </c>
      <c r="N7945" s="16">
        <f>Analytic!J7954-Simulated!J7945</f>
        <v>-3.8631430018621904E-3</v>
      </c>
      <c r="O7945" s="17">
        <f>Analytic!K7954-Simulated!K7945</f>
        <v>-1.1510010197664733E-2</v>
      </c>
      <c r="P7945" s="17">
        <f>Analytic!L7954-Simulated!L7945</f>
        <v>-1.3436258024282541E-2</v>
      </c>
    </row>
    <row r="7946" spans="1:16">
      <c r="A7946">
        <v>2458148.0798590002</v>
      </c>
      <c r="B7946" s="7">
        <f t="shared" si="127"/>
        <v>43129.579859000165</v>
      </c>
      <c r="C7946">
        <v>-0.246945</v>
      </c>
      <c r="D7946">
        <v>-0.16211600000000001</v>
      </c>
      <c r="E7946">
        <v>1.5751000000000001E-2</v>
      </c>
      <c r="F7946" s="15">
        <f>Analytic!I7955-Simulated!C7946</f>
        <v>7.106595420207687E-2</v>
      </c>
      <c r="G7946" s="16">
        <f>Analytic!J7955-Simulated!D7946</f>
        <v>-0.19451898046790914</v>
      </c>
      <c r="H7946" s="17">
        <f>Analytic!K7955-Simulated!E7946</f>
        <v>-0.30140848335475462</v>
      </c>
      <c r="I7946" s="25">
        <v>-0.1793218</v>
      </c>
      <c r="J7946" s="25">
        <v>-0.3531378</v>
      </c>
      <c r="K7946" s="25">
        <v>-0.2745725</v>
      </c>
      <c r="L7946" s="25">
        <v>-3.8521399999999997E-2</v>
      </c>
      <c r="M7946" s="15">
        <f>Analytic!I7955-Simulated!I7946</f>
        <v>3.4427542020768753E-3</v>
      </c>
      <c r="N7946" s="16">
        <f>Analytic!J7955-Simulated!J7946</f>
        <v>-3.4971804679091445E-3</v>
      </c>
      <c r="O7946" s="17">
        <f>Analytic!K7955-Simulated!K7946</f>
        <v>-1.1084983354754607E-2</v>
      </c>
      <c r="P7946" s="17">
        <f>Analytic!L7955-Simulated!L7946</f>
        <v>-1.3454841589497953E-2</v>
      </c>
    </row>
    <row r="7947" spans="1:16">
      <c r="A7947">
        <v>2458148.0833319998</v>
      </c>
      <c r="B7947" s="7">
        <f t="shared" si="127"/>
        <v>43129.583331999835</v>
      </c>
      <c r="C7947">
        <v>-0.19858400000000001</v>
      </c>
      <c r="D7947">
        <v>-0.164968</v>
      </c>
      <c r="E7947">
        <v>1.3703999999999999E-2</v>
      </c>
      <c r="F7947" s="15">
        <f>Analytic!I7956-Simulated!C7947</f>
        <v>7.4057536504044716E-2</v>
      </c>
      <c r="G7947" s="16">
        <f>Analytic!J7956-Simulated!D7947</f>
        <v>-0.1684301058659407</v>
      </c>
      <c r="H7947" s="17">
        <f>Analytic!K7956-Simulated!E7947</f>
        <v>-0.2948549139762896</v>
      </c>
      <c r="I7947" s="25">
        <v>-0.1279246</v>
      </c>
      <c r="J7947" s="25">
        <v>-0.3302098</v>
      </c>
      <c r="K7947" s="25">
        <v>-0.27048749999999999</v>
      </c>
      <c r="L7947" s="25">
        <v>-4.256016E-2</v>
      </c>
      <c r="M7947" s="15">
        <f>Analytic!I7956-Simulated!I7947</f>
        <v>3.3981365040447048E-3</v>
      </c>
      <c r="N7947" s="16">
        <f>Analytic!J7956-Simulated!J7947</f>
        <v>-3.1883058659407104E-3</v>
      </c>
      <c r="O7947" s="17">
        <f>Analytic!K7956-Simulated!K7947</f>
        <v>-1.0663413976289615E-2</v>
      </c>
      <c r="P7947" s="17">
        <f>Analytic!L7956-Simulated!L7947</f>
        <v>-1.3462457114641807E-2</v>
      </c>
    </row>
    <row r="7948" spans="1:16">
      <c r="A7948">
        <v>2458148.0868040002</v>
      </c>
      <c r="B7948" s="7">
        <f t="shared" si="127"/>
        <v>43129.586804000195</v>
      </c>
      <c r="C7948">
        <v>-0.149479</v>
      </c>
      <c r="D7948">
        <v>-0.167293</v>
      </c>
      <c r="E7948">
        <v>1.1638000000000001E-2</v>
      </c>
      <c r="F7948" s="15">
        <f>Analytic!I7957-Simulated!C7948</f>
        <v>7.6708764276854677E-2</v>
      </c>
      <c r="G7948" s="16">
        <f>Analytic!J7957-Simulated!D7948</f>
        <v>-0.1417875402074055</v>
      </c>
      <c r="H7948" s="17">
        <f>Analytic!K7957-Simulated!E7948</f>
        <v>-0.2873710098513792</v>
      </c>
      <c r="I7948" s="25">
        <v>-7.6092870000000007E-2</v>
      </c>
      <c r="J7948" s="25">
        <v>-0.306141</v>
      </c>
      <c r="K7948" s="25">
        <v>-0.26548280000000002</v>
      </c>
      <c r="L7948" s="25">
        <v>-4.6428499999999998E-2</v>
      </c>
      <c r="M7948" s="15">
        <f>Analytic!I7957-Simulated!I7948</f>
        <v>3.3226342768546829E-3</v>
      </c>
      <c r="N7948" s="16">
        <f>Analytic!J7957-Simulated!J7948</f>
        <v>-2.9395402074054999E-3</v>
      </c>
      <c r="O7948" s="17">
        <f>Analytic!K7957-Simulated!K7948</f>
        <v>-1.0250209851379199E-2</v>
      </c>
      <c r="P7948" s="17">
        <f>Analytic!L7957-Simulated!L7948</f>
        <v>-1.3458898502886299E-2</v>
      </c>
    </row>
    <row r="7949" spans="1:16">
      <c r="A7949">
        <v>2458148.0902760001</v>
      </c>
      <c r="B7949" s="7">
        <f t="shared" si="127"/>
        <v>43129.59027600009</v>
      </c>
      <c r="C7949">
        <v>-9.9809999999999996E-2</v>
      </c>
      <c r="D7949">
        <v>-0.16907700000000001</v>
      </c>
      <c r="E7949">
        <v>9.5569999999999995E-3</v>
      </c>
      <c r="F7949" s="15">
        <f>Analytic!I7958-Simulated!C7949</f>
        <v>7.9031872642700271E-2</v>
      </c>
      <c r="G7949" s="16">
        <f>Analytic!J7958-Simulated!D7949</f>
        <v>-0.11468410750260619</v>
      </c>
      <c r="H7949" s="17">
        <f>Analytic!K7958-Simulated!E7949</f>
        <v>-0.27897833280905399</v>
      </c>
      <c r="I7949" s="25">
        <v>-2.3995720000000002E-2</v>
      </c>
      <c r="J7949" s="25">
        <v>-0.28100789999999998</v>
      </c>
      <c r="K7949" s="25">
        <v>-0.2595711</v>
      </c>
      <c r="L7949" s="25">
        <v>-5.0113980000000002E-2</v>
      </c>
      <c r="M7949" s="15">
        <f>Analytic!I7958-Simulated!I7949</f>
        <v>3.2175926427002767E-3</v>
      </c>
      <c r="N7949" s="16">
        <f>Analytic!J7958-Simulated!J7949</f>
        <v>-2.7532075026062142E-3</v>
      </c>
      <c r="O7949" s="17">
        <f>Analytic!K7958-Simulated!K7949</f>
        <v>-9.8502328090540048E-3</v>
      </c>
      <c r="P7949" s="17">
        <f>Analytic!L7958-Simulated!L7949</f>
        <v>-1.3444078284489791E-2</v>
      </c>
    </row>
    <row r="7950" spans="1:16">
      <c r="A7950">
        <v>2458148.093748</v>
      </c>
      <c r="B7950" s="7">
        <f t="shared" si="127"/>
        <v>43129.593747999985</v>
      </c>
      <c r="C7950">
        <v>-4.9755000000000001E-2</v>
      </c>
      <c r="D7950">
        <v>-0.17030699999999999</v>
      </c>
      <c r="E7950">
        <v>7.4679999999999998E-3</v>
      </c>
      <c r="F7950" s="15">
        <f>Analytic!I7959-Simulated!C7950</f>
        <v>8.1036332130257988E-2</v>
      </c>
      <c r="G7950" s="16">
        <f>Analytic!J7959-Simulated!D7950</f>
        <v>-8.7214879257047628E-2</v>
      </c>
      <c r="H7950" s="17">
        <f>Analytic!K7959-Simulated!E7950</f>
        <v>-0.26970434179257557</v>
      </c>
      <c r="I7950" s="25">
        <v>2.819408E-2</v>
      </c>
      <c r="J7950" s="25">
        <v>-0.25489089999999998</v>
      </c>
      <c r="K7950" s="25">
        <v>-0.2527682</v>
      </c>
      <c r="L7950" s="25">
        <v>-5.3604649999999997E-2</v>
      </c>
      <c r="M7950" s="15">
        <f>Analytic!I7959-Simulated!I7950</f>
        <v>3.087252130257994E-3</v>
      </c>
      <c r="N7950" s="16">
        <f>Analytic!J7959-Simulated!J7950</f>
        <v>-2.6309792570476387E-3</v>
      </c>
      <c r="O7950" s="17">
        <f>Analytic!K7959-Simulated!K7950</f>
        <v>-9.4681417925756017E-3</v>
      </c>
      <c r="P7950" s="17">
        <f>Analytic!L7959-Simulated!L7950</f>
        <v>-1.3418048223896049E-2</v>
      </c>
    </row>
    <row r="7951" spans="1:16">
      <c r="A7951">
        <v>2458148.0972210001</v>
      </c>
      <c r="B7951" s="7">
        <f t="shared" si="127"/>
        <v>43129.59722100012</v>
      </c>
      <c r="C7951">
        <v>5.0500000000000002E-4</v>
      </c>
      <c r="D7951">
        <v>-0.17097200000000001</v>
      </c>
      <c r="E7951">
        <v>5.3759999999999997E-3</v>
      </c>
      <c r="F7951" s="15">
        <f>Analytic!I7960-Simulated!C7951</f>
        <v>8.273439495331035E-2</v>
      </c>
      <c r="G7951" s="16">
        <f>Analytic!J7960-Simulated!D7951</f>
        <v>-5.9475908441354836E-2</v>
      </c>
      <c r="H7951" s="17">
        <f>Analytic!K7960-Simulated!E7951</f>
        <v>-0.25957732654294452</v>
      </c>
      <c r="I7951" s="25">
        <v>8.0308149999999995E-2</v>
      </c>
      <c r="J7951" s="25">
        <v>-0.2278741</v>
      </c>
      <c r="K7951" s="25">
        <v>-0.24509320000000001</v>
      </c>
      <c r="L7951" s="25">
        <v>-5.688907E-2</v>
      </c>
      <c r="M7951" s="15">
        <f>Analytic!I7960-Simulated!I7951</f>
        <v>2.9312449533103607E-3</v>
      </c>
      <c r="N7951" s="16">
        <f>Analytic!J7960-Simulated!J7951</f>
        <v>-2.5738084413548523E-3</v>
      </c>
      <c r="O7951" s="17">
        <f>Analytic!K7960-Simulated!K7951</f>
        <v>-9.1081265429445168E-3</v>
      </c>
      <c r="P7951" s="17">
        <f>Analytic!L7960-Simulated!L7951</f>
        <v>-1.3381017887182919E-2</v>
      </c>
    </row>
    <row r="7952" spans="1:16">
      <c r="A7952">
        <v>2458148.100693</v>
      </c>
      <c r="B7952" s="7">
        <f t="shared" si="127"/>
        <v>43129.600693000015</v>
      </c>
      <c r="C7952">
        <v>5.0791000000000003E-2</v>
      </c>
      <c r="D7952">
        <v>-0.17106199999999999</v>
      </c>
      <c r="E7952">
        <v>3.2880000000000001E-3</v>
      </c>
      <c r="F7952" s="15">
        <f>Analytic!I7961-Simulated!C7952</f>
        <v>8.4136641997334144E-2</v>
      </c>
      <c r="G7952" s="16">
        <f>Analytic!J7961-Simulated!D7952</f>
        <v>-3.1564953796783146E-2</v>
      </c>
      <c r="H7952" s="17">
        <f>Analytic!K7961-Simulated!E7952</f>
        <v>-0.24863033210649227</v>
      </c>
      <c r="I7952" s="25">
        <v>0.1321821</v>
      </c>
      <c r="J7952" s="25">
        <v>-0.20004459999999999</v>
      </c>
      <c r="K7952" s="25">
        <v>-0.23656779999999999</v>
      </c>
      <c r="L7952" s="25">
        <v>-5.9956379999999997E-2</v>
      </c>
      <c r="M7952" s="15">
        <f>Analytic!I7961-Simulated!I7952</f>
        <v>2.7455419973341499E-3</v>
      </c>
      <c r="N7952" s="16">
        <f>Analytic!J7961-Simulated!J7952</f>
        <v>-2.5823537967831489E-3</v>
      </c>
      <c r="O7952" s="17">
        <f>Analytic!K7961-Simulated!K7952</f>
        <v>-8.774532106492261E-3</v>
      </c>
      <c r="P7952" s="17">
        <f>Analytic!L7961-Simulated!L7952</f>
        <v>-1.3333321044889802E-2</v>
      </c>
    </row>
    <row r="7953" spans="1:16">
      <c r="A7953">
        <v>2458148.1041649999</v>
      </c>
      <c r="B7953" s="7">
        <f t="shared" si="127"/>
        <v>43129.60416499991</v>
      </c>
      <c r="C7953">
        <v>0.100924</v>
      </c>
      <c r="D7953">
        <v>-0.170568</v>
      </c>
      <c r="E7953">
        <v>1.209E-3</v>
      </c>
      <c r="F7953" s="15">
        <f>Analytic!I7962-Simulated!C7953</f>
        <v>8.5254528740199745E-2</v>
      </c>
      <c r="G7953" s="16">
        <f>Analytic!J7962-Simulated!D7953</f>
        <v>-3.5811953703956956E-3</v>
      </c>
      <c r="H7953" s="17">
        <f>Analytic!K7962-Simulated!E7953</f>
        <v>-0.23689707441138858</v>
      </c>
      <c r="I7953" s="25">
        <v>0.18364469999999999</v>
      </c>
      <c r="J7953" s="25">
        <v>-0.17149310000000001</v>
      </c>
      <c r="K7953" s="25">
        <v>-0.2272168</v>
      </c>
      <c r="L7953" s="25">
        <v>-6.2796350000000001E-2</v>
      </c>
      <c r="M7953" s="15">
        <f>Analytic!I7962-Simulated!I7953</f>
        <v>2.5338287401997506E-3</v>
      </c>
      <c r="N7953" s="16">
        <f>Analytic!J7962-Simulated!J7953</f>
        <v>-2.6560953703956836E-3</v>
      </c>
      <c r="O7953" s="17">
        <f>Analytic!K7962-Simulated!K7953</f>
        <v>-8.4712744113885907E-3</v>
      </c>
      <c r="P7953" s="17">
        <f>Analytic!L7962-Simulated!L7953</f>
        <v>-1.3275399792174236E-2</v>
      </c>
    </row>
    <row r="7954" spans="1:16">
      <c r="A7954">
        <v>2458148.1076369998</v>
      </c>
      <c r="B7954" s="7">
        <f t="shared" si="127"/>
        <v>43129.607636999805</v>
      </c>
      <c r="C7954">
        <v>0.150728</v>
      </c>
      <c r="D7954">
        <v>-0.169486</v>
      </c>
      <c r="E7954">
        <v>-8.5499999999999997E-4</v>
      </c>
      <c r="F7954" s="15">
        <f>Analytic!I7963-Simulated!C7954</f>
        <v>8.6097928338397217E-2</v>
      </c>
      <c r="G7954" s="16">
        <f>Analytic!J7963-Simulated!D7954</f>
        <v>2.4379057798523562E-2</v>
      </c>
      <c r="H7954" s="17">
        <f>Analytic!K7963-Simulated!E7954</f>
        <v>-0.22441484718656809</v>
      </c>
      <c r="I7954" s="25">
        <v>0.23452609999999999</v>
      </c>
      <c r="J7954" s="25">
        <v>-0.14231379999999999</v>
      </c>
      <c r="K7954" s="25">
        <v>-0.21706810000000001</v>
      </c>
      <c r="L7954" s="25">
        <v>-6.5399369999999998E-2</v>
      </c>
      <c r="M7954" s="15">
        <f>Analytic!I7963-Simulated!I7954</f>
        <v>2.2998283383972307E-3</v>
      </c>
      <c r="N7954" s="16">
        <f>Analytic!J7963-Simulated!J7954</f>
        <v>-2.7931422014764451E-3</v>
      </c>
      <c r="O7954" s="17">
        <f>Analytic!K7963-Simulated!K7954</f>
        <v>-8.2017471865680758E-3</v>
      </c>
      <c r="P7954" s="17">
        <f>Analytic!L7963-Simulated!L7954</f>
        <v>-1.3207846275761242E-2</v>
      </c>
    </row>
    <row r="7955" spans="1:16">
      <c r="A7955">
        <v>2458148.1111090002</v>
      </c>
      <c r="B7955" s="7">
        <f t="shared" si="127"/>
        <v>43129.611109000165</v>
      </c>
      <c r="C7955">
        <v>0.20002600000000001</v>
      </c>
      <c r="D7955">
        <v>-0.16781099999999999</v>
      </c>
      <c r="E7955">
        <v>-2.8960000000000001E-3</v>
      </c>
      <c r="F7955" s="15">
        <f>Analytic!I7964-Simulated!C7955</f>
        <v>8.667967011792968E-2</v>
      </c>
      <c r="G7955" s="16">
        <f>Analytic!J7964-Simulated!D7955</f>
        <v>5.2216666893076732E-2</v>
      </c>
      <c r="H7955" s="17">
        <f>Analytic!K7964-Simulated!E7955</f>
        <v>-0.2112254205248473</v>
      </c>
      <c r="I7955" s="25">
        <v>0.28465879999999999</v>
      </c>
      <c r="J7955" s="25">
        <v>-0.1126035</v>
      </c>
      <c r="K7955" s="25">
        <v>-0.20615240000000001</v>
      </c>
      <c r="L7955" s="25">
        <v>-6.7756499999999997E-2</v>
      </c>
      <c r="M7955" s="15">
        <f>Analytic!I7964-Simulated!I7955</f>
        <v>2.0468701179297E-3</v>
      </c>
      <c r="N7955" s="16">
        <f>Analytic!J7964-Simulated!J7955</f>
        <v>-2.9908331069232602E-3</v>
      </c>
      <c r="O7955" s="17">
        <f>Analytic!K7964-Simulated!K7955</f>
        <v>-7.9690205248472978E-3</v>
      </c>
      <c r="P7955" s="17">
        <f>Analytic!L7964-Simulated!L7955</f>
        <v>-1.3131381924809865E-2</v>
      </c>
    </row>
    <row r="7956" spans="1:16">
      <c r="A7956">
        <v>2458148.1145819998</v>
      </c>
      <c r="B7956" s="7">
        <f t="shared" si="127"/>
        <v>43129.614581999835</v>
      </c>
      <c r="C7956">
        <v>0.24864600000000001</v>
      </c>
      <c r="D7956">
        <v>-0.16554099999999999</v>
      </c>
      <c r="E7956">
        <v>-4.9090000000000002E-3</v>
      </c>
      <c r="F7956" s="15">
        <f>Analytic!I7965-Simulated!C7956</f>
        <v>8.7010071723941401E-2</v>
      </c>
      <c r="G7956" s="16">
        <f>Analytic!J7965-Simulated!D7956</f>
        <v>7.9833968464215421E-2</v>
      </c>
      <c r="H7956" s="17">
        <f>Analytic!K7965-Simulated!E7956</f>
        <v>-0.19736993141914627</v>
      </c>
      <c r="I7956" s="25">
        <v>0.3338778</v>
      </c>
      <c r="J7956" s="25">
        <v>-8.2461350000000003E-2</v>
      </c>
      <c r="K7956" s="25">
        <v>-0.19450329999999999</v>
      </c>
      <c r="L7956" s="25">
        <v>-6.9859530000000003E-2</v>
      </c>
      <c r="M7956" s="15">
        <f>Analytic!I7965-Simulated!I7956</f>
        <v>1.7782717239414048E-3</v>
      </c>
      <c r="N7956" s="16">
        <f>Analytic!J7965-Simulated!J7956</f>
        <v>-3.2456815357845697E-3</v>
      </c>
      <c r="O7956" s="17">
        <f>Analytic!K7965-Simulated!K7956</f>
        <v>-7.7756314191462783E-3</v>
      </c>
      <c r="P7956" s="17">
        <f>Analytic!L7965-Simulated!L7956</f>
        <v>-1.3046824090929443E-2</v>
      </c>
    </row>
    <row r="7957" spans="1:16">
      <c r="A7957">
        <v>2458148.1180540002</v>
      </c>
      <c r="B7957" s="7">
        <f t="shared" si="127"/>
        <v>43129.618054000195</v>
      </c>
      <c r="C7957">
        <v>0.29642099999999999</v>
      </c>
      <c r="D7957">
        <v>-0.16267499999999999</v>
      </c>
      <c r="E7957">
        <v>-6.8890000000000002E-3</v>
      </c>
      <c r="F7957" s="15">
        <f>Analytic!I7966-Simulated!C7957</f>
        <v>8.7097463205059567E-2</v>
      </c>
      <c r="G7957" s="16">
        <f>Analytic!J7966-Simulated!D7957</f>
        <v>0.10713308451847187</v>
      </c>
      <c r="H7957" s="17">
        <f>Analytic!K7966-Simulated!E7957</f>
        <v>-0.18289176662644654</v>
      </c>
      <c r="I7957" s="25">
        <v>0.382021</v>
      </c>
      <c r="J7957" s="25">
        <v>-5.1987930000000002E-2</v>
      </c>
      <c r="K7957" s="25">
        <v>-0.18215700000000001</v>
      </c>
      <c r="L7957" s="25">
        <v>-7.1701000000000001E-2</v>
      </c>
      <c r="M7957" s="15">
        <f>Analytic!I7966-Simulated!I7957</f>
        <v>1.4974632050595571E-3</v>
      </c>
      <c r="N7957" s="16">
        <f>Analytic!J7966-Simulated!J7957</f>
        <v>-3.5539854815281116E-3</v>
      </c>
      <c r="O7957" s="17">
        <f>Analytic!K7966-Simulated!K7957</f>
        <v>-7.6237666264465376E-3</v>
      </c>
      <c r="P7957" s="17">
        <f>Analytic!L7966-Simulated!L7957</f>
        <v>-1.295509001103895E-2</v>
      </c>
    </row>
    <row r="7958" spans="1:16">
      <c r="A7958">
        <v>2458148.1215260001</v>
      </c>
      <c r="B7958" s="7">
        <f t="shared" si="127"/>
        <v>43129.62152600009</v>
      </c>
      <c r="C7958">
        <v>0.34318399999999999</v>
      </c>
      <c r="D7958">
        <v>-0.159218</v>
      </c>
      <c r="E7958">
        <v>-8.8280000000000008E-3</v>
      </c>
      <c r="F7958" s="15">
        <f>Analytic!I7967-Simulated!C7958</f>
        <v>8.6953701333183586E-2</v>
      </c>
      <c r="G7958" s="16">
        <f>Analytic!J7967-Simulated!D7958</f>
        <v>0.13402123654257381</v>
      </c>
      <c r="H7958" s="17">
        <f>Analytic!K7967-Simulated!E7958</f>
        <v>-0.16783943823925479</v>
      </c>
      <c r="I7958" s="25">
        <v>0.42893009999999998</v>
      </c>
      <c r="J7958" s="25">
        <v>-2.1285640000000002E-2</v>
      </c>
      <c r="K7958" s="25">
        <v>-0.16915259999999999</v>
      </c>
      <c r="L7958" s="25">
        <v>-7.3274220000000001E-2</v>
      </c>
      <c r="M7958" s="15">
        <f>Analytic!I7967-Simulated!I7958</f>
        <v>1.2076013331835944E-3</v>
      </c>
      <c r="N7958" s="16">
        <f>Analytic!J7967-Simulated!J7958</f>
        <v>-3.9111234574261931E-3</v>
      </c>
      <c r="O7958" s="17">
        <f>Analytic!K7967-Simulated!K7958</f>
        <v>-7.5148382392548063E-3</v>
      </c>
      <c r="P7958" s="17">
        <f>Analytic!L7967-Simulated!L7958</f>
        <v>-1.2857198015366611E-2</v>
      </c>
    </row>
    <row r="7959" spans="1:16">
      <c r="A7959">
        <v>2458148.124998</v>
      </c>
      <c r="B7959" s="7">
        <f t="shared" si="127"/>
        <v>43129.624997999985</v>
      </c>
      <c r="C7959">
        <v>0.38877499999999998</v>
      </c>
      <c r="D7959">
        <v>-0.155172</v>
      </c>
      <c r="E7959">
        <v>-1.072E-2</v>
      </c>
      <c r="F7959" s="15">
        <f>Analytic!I7968-Simulated!C7959</f>
        <v>8.6587672491176382E-2</v>
      </c>
      <c r="G7959" s="16">
        <f>Analytic!J7968-Simulated!D7959</f>
        <v>0.16040206244677044</v>
      </c>
      <c r="H7959" s="17">
        <f>Analytic!K7968-Simulated!E7959</f>
        <v>-0.15226145236802655</v>
      </c>
      <c r="I7959" s="25">
        <v>0.47445080000000001</v>
      </c>
      <c r="J7959" s="25">
        <v>9.5420009999999996E-3</v>
      </c>
      <c r="K7959" s="25">
        <v>-0.15553169999999999</v>
      </c>
      <c r="L7959" s="25">
        <v>-7.457329E-2</v>
      </c>
      <c r="M7959" s="15">
        <f>Analytic!I7968-Simulated!I7959</f>
        <v>9.118724911763576E-4</v>
      </c>
      <c r="N7959" s="16">
        <f>Analytic!J7968-Simulated!J7959</f>
        <v>-4.3119385532295737E-3</v>
      </c>
      <c r="O7959" s="17">
        <f>Analytic!K7968-Simulated!K7959</f>
        <v>-7.4497523680265576E-3</v>
      </c>
      <c r="P7959" s="17">
        <f>Analytic!L7968-Simulated!L7959</f>
        <v>-1.2754265911835344E-2</v>
      </c>
    </row>
    <row r="7960" spans="1:16">
      <c r="A7960">
        <v>2458148.1284710001</v>
      </c>
      <c r="B7960" s="7">
        <f t="shared" si="127"/>
        <v>43129.62847100012</v>
      </c>
      <c r="C7960">
        <v>0.43303900000000001</v>
      </c>
      <c r="D7960">
        <v>-0.15054699999999999</v>
      </c>
      <c r="E7960">
        <v>-1.256E-2</v>
      </c>
      <c r="F7960" s="15">
        <f>Analytic!I7969-Simulated!C7960</f>
        <v>8.600778249927804E-2</v>
      </c>
      <c r="G7960" s="16">
        <f>Analytic!J7969-Simulated!D7960</f>
        <v>0.18618693540008954</v>
      </c>
      <c r="H7960" s="17">
        <f>Analytic!K7969-Simulated!E7960</f>
        <v>-0.13620717135997018</v>
      </c>
      <c r="I7960" s="25">
        <v>0.51843349999999999</v>
      </c>
      <c r="J7960" s="25">
        <v>4.0390849999999999E-2</v>
      </c>
      <c r="K7960" s="25">
        <v>-0.14133809999999999</v>
      </c>
      <c r="L7960" s="25">
        <v>-7.5593199999999999E-2</v>
      </c>
      <c r="M7960" s="15">
        <f>Analytic!I7969-Simulated!I7960</f>
        <v>6.1328249927805611E-4</v>
      </c>
      <c r="N7960" s="16">
        <f>Analytic!J7969-Simulated!J7960</f>
        <v>-4.7509145999104357E-3</v>
      </c>
      <c r="O7960" s="17">
        <f>Analytic!K7969-Simulated!K7960</f>
        <v>-7.4290713599701741E-3</v>
      </c>
      <c r="P7960" s="17">
        <f>Analytic!L7969-Simulated!L7960</f>
        <v>-1.2647426487274613E-2</v>
      </c>
    </row>
    <row r="7961" spans="1:16">
      <c r="A7961">
        <v>2458148.131943</v>
      </c>
      <c r="B7961" s="7">
        <f t="shared" si="127"/>
        <v>43129.631943000015</v>
      </c>
      <c r="C7961">
        <v>0.475825</v>
      </c>
      <c r="D7961">
        <v>-0.14535000000000001</v>
      </c>
      <c r="E7961">
        <v>-1.4342000000000001E-2</v>
      </c>
      <c r="F7961" s="15">
        <f>Analytic!I7970-Simulated!C7961</f>
        <v>8.5223431791738469E-2</v>
      </c>
      <c r="G7961" s="16">
        <f>Analytic!J7970-Simulated!D7961</f>
        <v>0.21128428352355794</v>
      </c>
      <c r="H7961" s="17">
        <f>Analytic!K7970-Simulated!E7961</f>
        <v>-0.11972867000104068</v>
      </c>
      <c r="I7961" s="25">
        <v>0.56073390000000001</v>
      </c>
      <c r="J7961" s="25">
        <v>7.1156319999999995E-2</v>
      </c>
      <c r="K7961" s="25">
        <v>-0.12661819999999999</v>
      </c>
      <c r="L7961" s="25">
        <v>-7.6329750000000002E-2</v>
      </c>
      <c r="M7961" s="15">
        <f>Analytic!I7970-Simulated!I7961</f>
        <v>3.1453179173845935E-4</v>
      </c>
      <c r="N7961" s="16">
        <f>Analytic!J7970-Simulated!J7961</f>
        <v>-5.2220364764420796E-3</v>
      </c>
      <c r="O7961" s="17">
        <f>Analytic!K7970-Simulated!K7961</f>
        <v>-7.4524700010406841E-3</v>
      </c>
      <c r="P7961" s="17">
        <f>Analytic!L7970-Simulated!L7961</f>
        <v>-1.2537920075184589E-2</v>
      </c>
    </row>
    <row r="7962" spans="1:16">
      <c r="A7962">
        <v>2458148.1354149999</v>
      </c>
      <c r="B7962" s="7">
        <f t="shared" si="127"/>
        <v>43129.63541499991</v>
      </c>
      <c r="C7962">
        <v>0.51698999999999995</v>
      </c>
      <c r="D7962">
        <v>-0.139596</v>
      </c>
      <c r="E7962">
        <v>-1.6059E-2</v>
      </c>
      <c r="F7962" s="15">
        <f>Analytic!I7971-Simulated!C7962</f>
        <v>8.4241474403947136E-2</v>
      </c>
      <c r="G7962" s="16">
        <f>Analytic!J7971-Simulated!D7962</f>
        <v>0.23561090940547852</v>
      </c>
      <c r="H7962" s="17">
        <f>Analytic!K7971-Simulated!E7962</f>
        <v>-0.10288058616707431</v>
      </c>
      <c r="I7962" s="25">
        <v>0.6012132</v>
      </c>
      <c r="J7962" s="25">
        <v>0.101734</v>
      </c>
      <c r="K7962" s="25">
        <v>-0.1114204</v>
      </c>
      <c r="L7962" s="25">
        <v>-7.677966E-2</v>
      </c>
      <c r="M7962" s="15">
        <f>Analytic!I7971-Simulated!I7962</f>
        <v>1.8274403947082796E-5</v>
      </c>
      <c r="N7962" s="16">
        <f>Analytic!J7971-Simulated!J7962</f>
        <v>-5.7190905945214976E-3</v>
      </c>
      <c r="O7962" s="17">
        <f>Analytic!K7971-Simulated!K7962</f>
        <v>-7.5191861670743099E-3</v>
      </c>
      <c r="P7962" s="17">
        <f>Analytic!L7971-Simulated!L7962</f>
        <v>-1.2426994149329615E-2</v>
      </c>
    </row>
    <row r="7963" spans="1:16">
      <c r="A7963">
        <v>2458148.1388869998</v>
      </c>
      <c r="B7963" s="7">
        <f t="shared" si="127"/>
        <v>43129.638886999805</v>
      </c>
      <c r="C7963">
        <v>0.55639499999999997</v>
      </c>
      <c r="D7963">
        <v>-0.133299</v>
      </c>
      <c r="E7963">
        <v>-1.7706E-2</v>
      </c>
      <c r="F7963" s="15">
        <f>Analytic!I7972-Simulated!C7963</f>
        <v>8.3070659281605619E-2</v>
      </c>
      <c r="G7963" s="16">
        <f>Analytic!J7972-Simulated!D7963</f>
        <v>0.25908330840259158</v>
      </c>
      <c r="H7963" s="17">
        <f>Analytic!K7972-Simulated!E7963</f>
        <v>-8.5716966408403303E-2</v>
      </c>
      <c r="I7963" s="25">
        <v>0.63973869999999999</v>
      </c>
      <c r="J7963" s="25">
        <v>0.13201979999999999</v>
      </c>
      <c r="K7963" s="25">
        <v>-9.5794850000000001E-2</v>
      </c>
      <c r="L7963" s="25">
        <v>-7.6940579999999995E-2</v>
      </c>
      <c r="M7963" s="15">
        <f>Analytic!I7972-Simulated!I7963</f>
        <v>-2.7304071839440169E-4</v>
      </c>
      <c r="N7963" s="16">
        <f>Analytic!J7972-Simulated!J7963</f>
        <v>-6.2354915974084102E-3</v>
      </c>
      <c r="O7963" s="17">
        <f>Analytic!K7972-Simulated!K7963</f>
        <v>-7.6281164084033015E-3</v>
      </c>
      <c r="P7963" s="17">
        <f>Analytic!L7972-Simulated!L7963</f>
        <v>-1.2315899912052883E-2</v>
      </c>
    </row>
    <row r="7964" spans="1:16">
      <c r="A7964">
        <v>2458148.1423590002</v>
      </c>
      <c r="B7964" s="7">
        <f t="shared" si="127"/>
        <v>43129.642359000165</v>
      </c>
      <c r="C7964">
        <v>0.59390900000000002</v>
      </c>
      <c r="D7964">
        <v>-0.12647700000000001</v>
      </c>
      <c r="E7964">
        <v>-1.9278E-2</v>
      </c>
      <c r="F7964" s="15">
        <f>Analytic!I7973-Simulated!C7964</f>
        <v>8.1718052482270376E-2</v>
      </c>
      <c r="G7964" s="16">
        <f>Analytic!J7973-Simulated!D7964</f>
        <v>0.28162298469593916</v>
      </c>
      <c r="H7964" s="17">
        <f>Analytic!K7973-Simulated!E7964</f>
        <v>-6.82931069682014E-2</v>
      </c>
      <c r="I7964" s="25">
        <v>0.67618409999999995</v>
      </c>
      <c r="J7964" s="25">
        <v>0.16191059999999999</v>
      </c>
      <c r="K7964" s="25">
        <v>-7.9793859999999994E-2</v>
      </c>
      <c r="L7964" s="25">
        <v>-7.6811050000000006E-2</v>
      </c>
      <c r="M7964" s="15">
        <f>Analytic!I7973-Simulated!I7964</f>
        <v>-5.5704751772955863E-4</v>
      </c>
      <c r="N7964" s="16">
        <f>Analytic!J7973-Simulated!J7964</f>
        <v>-6.7646153040608614E-3</v>
      </c>
      <c r="O7964" s="17">
        <f>Analytic!K7973-Simulated!K7964</f>
        <v>-7.7772469682014095E-3</v>
      </c>
      <c r="P7964" s="17">
        <f>Analytic!L7973-Simulated!L7964</f>
        <v>-1.2205935855970046E-2</v>
      </c>
    </row>
    <row r="7965" spans="1:16">
      <c r="A7965">
        <v>2458148.1458319998</v>
      </c>
      <c r="B7965" s="7">
        <f t="shared" si="127"/>
        <v>43129.645831999835</v>
      </c>
      <c r="C7965">
        <v>0.629409</v>
      </c>
      <c r="D7965">
        <v>-0.119149</v>
      </c>
      <c r="E7965">
        <v>-2.0767999999999998E-2</v>
      </c>
      <c r="F7965" s="15">
        <f>Analytic!I7974-Simulated!C7965</f>
        <v>8.0189438900299281E-2</v>
      </c>
      <c r="G7965" s="16">
        <f>Analytic!J7974-Simulated!D7965</f>
        <v>0.30315376407667738</v>
      </c>
      <c r="H7965" s="17">
        <f>Analytic!K7974-Simulated!E7965</f>
        <v>-5.0667390750014488E-2</v>
      </c>
      <c r="I7965" s="25">
        <v>0.71043029999999996</v>
      </c>
      <c r="J7965" s="25">
        <v>0.19130440000000001</v>
      </c>
      <c r="K7965" s="25">
        <v>-6.3470990000000005E-2</v>
      </c>
      <c r="L7965" s="25">
        <v>-7.6390609999999998E-2</v>
      </c>
      <c r="M7965" s="15">
        <f>Analytic!I7974-Simulated!I7965</f>
        <v>-8.3186109970068145E-4</v>
      </c>
      <c r="N7965" s="16">
        <f>Analytic!J7974-Simulated!J7965</f>
        <v>-7.2996359233226671E-3</v>
      </c>
      <c r="O7965" s="17">
        <f>Analytic!K7974-Simulated!K7965</f>
        <v>-7.9644007500144776E-3</v>
      </c>
      <c r="P7965" s="17">
        <f>Analytic!L7974-Simulated!L7965</f>
        <v>-1.2098338287484148E-2</v>
      </c>
    </row>
    <row r="7966" spans="1:16">
      <c r="A7966">
        <v>2458148.1493040002</v>
      </c>
      <c r="B7966" s="7">
        <f t="shared" si="127"/>
        <v>43129.649304000195</v>
      </c>
      <c r="C7966">
        <v>0.66277699999999995</v>
      </c>
      <c r="D7966">
        <v>-0.11133899999999999</v>
      </c>
      <c r="E7966">
        <v>-2.2171E-2</v>
      </c>
      <c r="F7966" s="15">
        <f>Analytic!I7975-Simulated!C7966</f>
        <v>7.8492702212753063E-2</v>
      </c>
      <c r="G7966" s="16">
        <f>Analytic!J7975-Simulated!D7966</f>
        <v>0.32360610244770233</v>
      </c>
      <c r="H7966" s="17">
        <f>Analytic!K7975-Simulated!E7966</f>
        <v>-3.2897120763086832E-2</v>
      </c>
      <c r="I7966" s="25">
        <v>0.74236539999999995</v>
      </c>
      <c r="J7966" s="25">
        <v>0.22010109999999999</v>
      </c>
      <c r="K7966" s="25">
        <v>-4.6881359999999997E-2</v>
      </c>
      <c r="L7966" s="25">
        <v>-7.5679709999999997E-2</v>
      </c>
      <c r="M7966" s="15">
        <f>Analytic!I7975-Simulated!I7966</f>
        <v>-1.0956977872469409E-3</v>
      </c>
      <c r="N7966" s="16">
        <f>Analytic!J7975-Simulated!J7966</f>
        <v>-7.8339975522976613E-3</v>
      </c>
      <c r="O7966" s="17">
        <f>Analytic!K7975-Simulated!K7966</f>
        <v>-8.1867607630868311E-3</v>
      </c>
      <c r="P7966" s="17">
        <f>Analytic!L7975-Simulated!L7966</f>
        <v>-1.1994368810433864E-2</v>
      </c>
    </row>
    <row r="7967" spans="1:16">
      <c r="A7967">
        <v>2458148.1527760001</v>
      </c>
      <c r="B7967" s="7">
        <f t="shared" si="127"/>
        <v>43129.65277600009</v>
      </c>
      <c r="C7967">
        <v>0.69390700000000005</v>
      </c>
      <c r="D7967">
        <v>-0.103073</v>
      </c>
      <c r="E7967">
        <v>-2.3481999999999999E-2</v>
      </c>
      <c r="F7967" s="15">
        <f>Analytic!I7976-Simulated!C7967</f>
        <v>7.6631181815360105E-2</v>
      </c>
      <c r="G7967" s="16">
        <f>Analytic!J7976-Simulated!D7967</f>
        <v>0.34291438904165455</v>
      </c>
      <c r="H7967" s="17">
        <f>Analytic!K7976-Simulated!E7967</f>
        <v>-1.5040350585059457E-2</v>
      </c>
      <c r="I7967" s="25">
        <v>0.77188520000000005</v>
      </c>
      <c r="J7967" s="25">
        <v>0.24820229999999999</v>
      </c>
      <c r="K7967" s="25">
        <v>-3.008127E-2</v>
      </c>
      <c r="L7967" s="25">
        <v>-7.4679830000000003E-2</v>
      </c>
      <c r="M7967" s="15">
        <f>Analytic!I7976-Simulated!I7967</f>
        <v>-1.3470181846398921E-3</v>
      </c>
      <c r="N7967" s="16">
        <f>Analytic!J7976-Simulated!J7967</f>
        <v>-8.36091095834543E-3</v>
      </c>
      <c r="O7967" s="17">
        <f>Analytic!K7976-Simulated!K7967</f>
        <v>-8.4410805850594559E-3</v>
      </c>
      <c r="P7967" s="17">
        <f>Analytic!L7976-Simulated!L7967</f>
        <v>-1.1895188778026075E-2</v>
      </c>
    </row>
    <row r="7968" spans="1:16">
      <c r="A7968">
        <v>2458148.156248</v>
      </c>
      <c r="B7968" s="7">
        <f t="shared" si="127"/>
        <v>43129.656247999985</v>
      </c>
      <c r="C7968">
        <v>0.72269700000000003</v>
      </c>
      <c r="D7968">
        <v>-9.4377000000000003E-2</v>
      </c>
      <c r="E7968">
        <v>-2.4695999999999999E-2</v>
      </c>
      <c r="F7968" s="15">
        <f>Analytic!I7977-Simulated!C7968</f>
        <v>7.4612005590981356E-2</v>
      </c>
      <c r="G7968" s="16">
        <f>Analytic!J7977-Simulated!D7968</f>
        <v>0.36101524337197105</v>
      </c>
      <c r="H7968" s="17">
        <f>Analytic!K7977-Simulated!E7968</f>
        <v>2.8442876081614527E-3</v>
      </c>
      <c r="I7968" s="25">
        <v>0.79889370000000004</v>
      </c>
      <c r="J7968" s="25">
        <v>0.27551229999999999</v>
      </c>
      <c r="K7968" s="25">
        <v>-1.31279E-2</v>
      </c>
      <c r="L7968" s="25">
        <v>-7.3393379999999994E-2</v>
      </c>
      <c r="M7968" s="15">
        <f>Analytic!I7977-Simulated!I7968</f>
        <v>-1.5846944090186499E-3</v>
      </c>
      <c r="N7968" s="16">
        <f>Analytic!J7977-Simulated!J7968</f>
        <v>-8.8740566280289257E-3</v>
      </c>
      <c r="O7968" s="17">
        <f>Analytic!K7977-Simulated!K7968</f>
        <v>-8.7238123918385469E-3</v>
      </c>
      <c r="P7968" s="17">
        <f>Analytic!L7977-Simulated!L7968</f>
        <v>-1.1801950731040858E-2</v>
      </c>
    </row>
    <row r="7969" spans="1:16">
      <c r="A7969">
        <v>2458148.1597210001</v>
      </c>
      <c r="B7969" s="7">
        <f t="shared" si="127"/>
        <v>43129.65972100012</v>
      </c>
      <c r="C7969">
        <v>0.74905500000000003</v>
      </c>
      <c r="D7969">
        <v>-8.5281999999999997E-2</v>
      </c>
      <c r="E7969">
        <v>-2.5808999999999999E-2</v>
      </c>
      <c r="F7969" s="15">
        <f>Analytic!I7978-Simulated!C7969</f>
        <v>7.2440397432303238E-2</v>
      </c>
      <c r="G7969" s="16">
        <f>Analytic!J7978-Simulated!D7969</f>
        <v>0.37785280495477114</v>
      </c>
      <c r="H7969" s="17">
        <f>Analytic!K7978-Simulated!E7969</f>
        <v>2.0698756888128431E-2</v>
      </c>
      <c r="I7969" s="25">
        <v>0.82330289999999995</v>
      </c>
      <c r="J7969" s="25">
        <v>0.30193789999999998</v>
      </c>
      <c r="K7969" s="25">
        <v>3.9207440000000003E-3</v>
      </c>
      <c r="L7969" s="25">
        <v>-7.1823789999999998E-2</v>
      </c>
      <c r="M7969" s="15">
        <f>Analytic!I7978-Simulated!I7969</f>
        <v>-1.8075025676966838E-3</v>
      </c>
      <c r="N7969" s="16">
        <f>Analytic!J7978-Simulated!J7969</f>
        <v>-9.3670950452288682E-3</v>
      </c>
      <c r="O7969" s="17">
        <f>Analytic!K7978-Simulated!K7969</f>
        <v>-9.0309871118715683E-3</v>
      </c>
      <c r="P7969" s="17">
        <f>Analytic!L7978-Simulated!L7969</f>
        <v>-1.1715696850051638E-2</v>
      </c>
    </row>
    <row r="7970" spans="1:16">
      <c r="A7970">
        <v>2458148.163193</v>
      </c>
      <c r="B7970" s="7">
        <f t="shared" si="127"/>
        <v>43129.663193000015</v>
      </c>
      <c r="C7970">
        <v>0.77290000000000003</v>
      </c>
      <c r="D7970">
        <v>-7.5819999999999999E-2</v>
      </c>
      <c r="E7970">
        <v>-2.6816E-2</v>
      </c>
      <c r="F7970" s="15">
        <f>Analytic!I7979-Simulated!C7970</f>
        <v>7.0118958521508623E-2</v>
      </c>
      <c r="G7970" s="16">
        <f>Analytic!J7979-Simulated!D7970</f>
        <v>0.39337501486202903</v>
      </c>
      <c r="H7970" s="17">
        <f>Analytic!K7979-Simulated!E7970</f>
        <v>3.8463790731392555E-2</v>
      </c>
      <c r="I7970" s="25">
        <v>0.84503379999999995</v>
      </c>
      <c r="J7970" s="25">
        <v>0.3273894</v>
      </c>
      <c r="K7970" s="25">
        <v>2.1006230000000001E-2</v>
      </c>
      <c r="L7970" s="25">
        <v>-6.9975469999999998E-2</v>
      </c>
      <c r="M7970" s="15">
        <f>Analytic!I7979-Simulated!I7970</f>
        <v>-2.0148414784912916E-3</v>
      </c>
      <c r="N7970" s="16">
        <f>Analytic!J7979-Simulated!J7970</f>
        <v>-9.834385137970969E-3</v>
      </c>
      <c r="O7970" s="17">
        <f>Analytic!K7979-Simulated!K7970</f>
        <v>-9.3584392686074432E-3</v>
      </c>
      <c r="P7970" s="17">
        <f>Analytic!L7979-Simulated!L7970</f>
        <v>-1.1637384459113775E-2</v>
      </c>
    </row>
    <row r="7971" spans="1:16">
      <c r="A7971">
        <v>2458148.1666649999</v>
      </c>
      <c r="B7971" s="7">
        <f t="shared" si="127"/>
        <v>43129.66666499991</v>
      </c>
      <c r="C7971">
        <v>0.794157</v>
      </c>
      <c r="D7971">
        <v>-6.6026000000000001E-2</v>
      </c>
      <c r="E7971">
        <v>-2.7712000000000001E-2</v>
      </c>
      <c r="F7971" s="15">
        <f>Analytic!I7980-Simulated!C7971</f>
        <v>6.7652921455692017E-2</v>
      </c>
      <c r="G7971" s="16">
        <f>Analytic!J7980-Simulated!D7971</f>
        <v>0.40753588819390807</v>
      </c>
      <c r="H7971" s="17">
        <f>Analytic!K7980-Simulated!E7971</f>
        <v>5.6080068921412131E-2</v>
      </c>
      <c r="I7971" s="25">
        <v>0.86401609999999995</v>
      </c>
      <c r="J7971" s="25">
        <v>0.35178039999999999</v>
      </c>
      <c r="K7971" s="25">
        <v>3.8069789999999999E-2</v>
      </c>
      <c r="L7971" s="25">
        <v>-6.7853769999999994E-2</v>
      </c>
      <c r="M7971" s="15">
        <f>Analytic!I7980-Simulated!I7971</f>
        <v>-2.2061785443079351E-3</v>
      </c>
      <c r="N7971" s="16">
        <f>Analytic!J7980-Simulated!J7971</f>
        <v>-1.0270511806091953E-2</v>
      </c>
      <c r="O7971" s="17">
        <f>Analytic!K7980-Simulated!K7971</f>
        <v>-9.7017210785878688E-3</v>
      </c>
      <c r="P7971" s="17">
        <f>Analytic!L7980-Simulated!L7971</f>
        <v>-1.1567908627885079E-2</v>
      </c>
    </row>
    <row r="7972" spans="1:16">
      <c r="A7972">
        <v>2458148.1701369998</v>
      </c>
      <c r="B7972" s="7">
        <f t="shared" si="127"/>
        <v>43129.670136999805</v>
      </c>
      <c r="C7972">
        <v>0.81276199999999998</v>
      </c>
      <c r="D7972">
        <v>-5.5934999999999999E-2</v>
      </c>
      <c r="E7972">
        <v>-2.8494999999999999E-2</v>
      </c>
      <c r="F7972" s="15">
        <f>Analytic!I7981-Simulated!C7972</f>
        <v>6.5045376393984555E-2</v>
      </c>
      <c r="G7972" s="16">
        <f>Analytic!J7981-Simulated!D7972</f>
        <v>0.42029277658678799</v>
      </c>
      <c r="H7972" s="17">
        <f>Analytic!K7981-Simulated!E7972</f>
        <v>7.3491393624504728E-2</v>
      </c>
      <c r="I7972" s="25">
        <v>0.88018850000000004</v>
      </c>
      <c r="J7972" s="25">
        <v>0.37502829999999998</v>
      </c>
      <c r="K7972" s="25">
        <v>5.5052579999999997E-2</v>
      </c>
      <c r="L7972" s="25">
        <v>-6.546507E-2</v>
      </c>
      <c r="M7972" s="15">
        <f>Analytic!I7981-Simulated!I7972</f>
        <v>-2.3811236060155005E-3</v>
      </c>
      <c r="N7972" s="16">
        <f>Analytic!J7981-Simulated!J7972</f>
        <v>-1.0670523413212007E-2</v>
      </c>
      <c r="O7972" s="17">
        <f>Analytic!K7981-Simulated!K7972</f>
        <v>-1.0056186375495269E-2</v>
      </c>
      <c r="P7972" s="17">
        <f>Analytic!L7981-Simulated!L7972</f>
        <v>-1.1507991928578765E-2</v>
      </c>
    </row>
    <row r="7973" spans="1:16">
      <c r="A7973">
        <v>2458148.1736090002</v>
      </c>
      <c r="B7973" s="7">
        <f t="shared" si="127"/>
        <v>43129.673609000165</v>
      </c>
      <c r="C7973">
        <v>0.82865900000000003</v>
      </c>
      <c r="D7973">
        <v>-4.5587000000000003E-2</v>
      </c>
      <c r="E7973">
        <v>-2.9159999999999998E-2</v>
      </c>
      <c r="F7973" s="15">
        <f>Analytic!I7982-Simulated!C7973</f>
        <v>6.230046849323656E-2</v>
      </c>
      <c r="G7973" s="16">
        <f>Analytic!J7982-Simulated!D7973</f>
        <v>0.4316116199058907</v>
      </c>
      <c r="H7973" s="17">
        <f>Analytic!K7982-Simulated!E7973</f>
        <v>9.0638865068951954E-2</v>
      </c>
      <c r="I7973" s="25">
        <v>0.8934993</v>
      </c>
      <c r="J7973" s="25">
        <v>0.39705449999999998</v>
      </c>
      <c r="K7973" s="25">
        <v>7.1896059999999998E-2</v>
      </c>
      <c r="L7973" s="25">
        <v>-6.2816650000000002E-2</v>
      </c>
      <c r="M7973" s="15">
        <f>Analytic!I7982-Simulated!I7973</f>
        <v>-2.5398315067634014E-3</v>
      </c>
      <c r="N7973" s="16">
        <f>Analytic!J7982-Simulated!J7973</f>
        <v>-1.1029880094109268E-2</v>
      </c>
      <c r="O7973" s="17">
        <f>Analytic!K7982-Simulated!K7973</f>
        <v>-1.0417194931048042E-2</v>
      </c>
      <c r="P7973" s="17">
        <f>Analytic!L7982-Simulated!L7973</f>
        <v>-1.1458291413391525E-2</v>
      </c>
    </row>
    <row r="7974" spans="1:16">
      <c r="A7974">
        <v>2458148.1770819998</v>
      </c>
      <c r="B7974" s="7">
        <f t="shared" si="127"/>
        <v>43129.677081999835</v>
      </c>
      <c r="C7974">
        <v>0.84180299999999997</v>
      </c>
      <c r="D7974">
        <v>-3.5019000000000002E-2</v>
      </c>
      <c r="E7974">
        <v>-2.9704000000000001E-2</v>
      </c>
      <c r="F7974" s="15">
        <f>Analytic!I7983-Simulated!C7974</f>
        <v>5.9420565992630126E-2</v>
      </c>
      <c r="G7974" s="16">
        <f>Analytic!J7983-Simulated!D7974</f>
        <v>0.44145918630710396</v>
      </c>
      <c r="H7974" s="17">
        <f>Analytic!K7983-Simulated!E7974</f>
        <v>0.1074660562581202</v>
      </c>
      <c r="I7974" s="25">
        <v>0.90390579999999998</v>
      </c>
      <c r="J7974" s="25">
        <v>0.41778520000000002</v>
      </c>
      <c r="K7974" s="25">
        <v>8.8542010000000004E-2</v>
      </c>
      <c r="L7974" s="25">
        <v>-5.9916770000000001E-2</v>
      </c>
      <c r="M7974" s="15">
        <f>Analytic!I7983-Simulated!I7974</f>
        <v>-2.682234007369888E-3</v>
      </c>
      <c r="N7974" s="16">
        <f>Analytic!J7983-Simulated!J7974</f>
        <v>-1.1345013692896089E-2</v>
      </c>
      <c r="O7974" s="17">
        <f>Analytic!K7983-Simulated!K7974</f>
        <v>-1.0779953741879802E-2</v>
      </c>
      <c r="P7974" s="17">
        <f>Analytic!L7983-Simulated!L7974</f>
        <v>-1.1419292886990305E-2</v>
      </c>
    </row>
    <row r="7975" spans="1:16">
      <c r="A7975">
        <v>2458148.1805540002</v>
      </c>
      <c r="B7975" s="7">
        <f t="shared" si="127"/>
        <v>43129.680554000195</v>
      </c>
      <c r="C7975">
        <v>0.852159</v>
      </c>
      <c r="D7975">
        <v>-2.4274E-2</v>
      </c>
      <c r="E7975">
        <v>-3.0124999999999999E-2</v>
      </c>
      <c r="F7975" s="15">
        <f>Analytic!I7984-Simulated!C7975</f>
        <v>5.6407398402087527E-2</v>
      </c>
      <c r="G7975" s="16">
        <f>Analytic!J7984-Simulated!D7975</f>
        <v>0.44981229988947924</v>
      </c>
      <c r="H7975" s="17">
        <f>Analytic!K7984-Simulated!E7975</f>
        <v>0.12391818615100829</v>
      </c>
      <c r="I7975" s="25">
        <v>0.91137550000000001</v>
      </c>
      <c r="J7975" s="25">
        <v>0.43715090000000001</v>
      </c>
      <c r="K7975" s="25">
        <v>0.1049329</v>
      </c>
      <c r="L7975" s="25">
        <v>-5.6774579999999998E-2</v>
      </c>
      <c r="M7975" s="15">
        <f>Analytic!I7984-Simulated!I7975</f>
        <v>-2.8091015979124778E-3</v>
      </c>
      <c r="N7975" s="16">
        <f>Analytic!J7984-Simulated!J7975</f>
        <v>-1.1612600110520788E-2</v>
      </c>
      <c r="O7975" s="17">
        <f>Analytic!K7984-Simulated!K7975</f>
        <v>-1.1139713848991706E-2</v>
      </c>
      <c r="P7975" s="17">
        <f>Analytic!L7984-Simulated!L7975</f>
        <v>-1.1391372557487796E-2</v>
      </c>
    </row>
    <row r="7976" spans="1:16">
      <c r="A7976">
        <v>2458148.1840260001</v>
      </c>
      <c r="B7976" s="7">
        <f t="shared" si="127"/>
        <v>43129.68402600009</v>
      </c>
      <c r="C7976">
        <v>0.85969899999999999</v>
      </c>
      <c r="D7976">
        <v>-1.3393E-2</v>
      </c>
      <c r="E7976">
        <v>-3.0419999999999999E-2</v>
      </c>
      <c r="F7976" s="15">
        <f>Analytic!I7985-Simulated!C7976</f>
        <v>5.3265164346705918E-2</v>
      </c>
      <c r="G7976" s="16">
        <f>Analytic!J7985-Simulated!D7976</f>
        <v>0.45665005520073737</v>
      </c>
      <c r="H7976" s="17">
        <f>Analytic!K7985-Simulated!E7976</f>
        <v>0.139940290749063</v>
      </c>
      <c r="I7976" s="25">
        <v>0.9158849</v>
      </c>
      <c r="J7976" s="25">
        <v>0.45508720000000003</v>
      </c>
      <c r="K7976" s="25">
        <v>0.1210122</v>
      </c>
      <c r="L7976" s="25">
        <v>-5.3400129999999997E-2</v>
      </c>
      <c r="M7976" s="15">
        <f>Analytic!I7985-Simulated!I7976</f>
        <v>-2.9207356532940931E-3</v>
      </c>
      <c r="N7976" s="16">
        <f>Analytic!J7985-Simulated!J7976</f>
        <v>-1.1830144799262643E-2</v>
      </c>
      <c r="O7976" s="17">
        <f>Analytic!K7985-Simulated!K7976</f>
        <v>-1.1491909250937002E-2</v>
      </c>
      <c r="P7976" s="17">
        <f>Analytic!L7985-Simulated!L7976</f>
        <v>-1.1374756157765946E-2</v>
      </c>
    </row>
    <row r="7977" spans="1:16">
      <c r="A7977">
        <v>2458148.187498</v>
      </c>
      <c r="B7977" s="7">
        <f t="shared" si="127"/>
        <v>43129.687497999985</v>
      </c>
      <c r="C7977">
        <v>0.86440799999999995</v>
      </c>
      <c r="D7977">
        <v>-2.418E-3</v>
      </c>
      <c r="E7977">
        <v>-3.0587E-2</v>
      </c>
      <c r="F7977" s="15">
        <f>Analytic!I7986-Simulated!C7977</f>
        <v>4.9994608717519595E-2</v>
      </c>
      <c r="G7977" s="16">
        <f>Analytic!J7986-Simulated!D7977</f>
        <v>0.46195701790016797</v>
      </c>
      <c r="H7977" s="17">
        <f>Analytic!K7986-Simulated!E7977</f>
        <v>0.15547939153443791</v>
      </c>
      <c r="I7977" s="25">
        <v>0.91742089999999998</v>
      </c>
      <c r="J7977" s="25">
        <v>0.47153499999999998</v>
      </c>
      <c r="K7977" s="25">
        <v>0.13672429999999999</v>
      </c>
      <c r="L7977" s="25">
        <v>-4.9804319999999999E-2</v>
      </c>
      <c r="M7977" s="15">
        <f>Analytic!I7986-Simulated!I7977</f>
        <v>-3.0182912824804342E-3</v>
      </c>
      <c r="N7977" s="16">
        <f>Analytic!J7986-Simulated!J7977</f>
        <v>-1.1995982099831992E-2</v>
      </c>
      <c r="O7977" s="17">
        <f>Analytic!K7986-Simulated!K7977</f>
        <v>-1.1831908465562077E-2</v>
      </c>
      <c r="P7977" s="17">
        <f>Analytic!L7986-Simulated!L7977</f>
        <v>-1.136953563728961E-2</v>
      </c>
    </row>
    <row r="7978" spans="1:16">
      <c r="A7978">
        <v>2458148.1909710001</v>
      </c>
      <c r="B7978" s="7">
        <f t="shared" si="127"/>
        <v>43129.69097100012</v>
      </c>
      <c r="C7978">
        <v>0.86627900000000002</v>
      </c>
      <c r="D7978">
        <v>8.6060000000000008E-3</v>
      </c>
      <c r="E7978">
        <v>-3.0626E-2</v>
      </c>
      <c r="F7978" s="15">
        <f>Analytic!I7987-Simulated!C7978</f>
        <v>4.6598068878662913E-2</v>
      </c>
      <c r="G7978" s="16">
        <f>Analytic!J7987-Simulated!D7978</f>
        <v>0.4657254109288515</v>
      </c>
      <c r="H7978" s="17">
        <f>Analytic!K7987-Simulated!E7978</f>
        <v>0.17048566071401827</v>
      </c>
      <c r="I7978" s="25">
        <v>0.9159796</v>
      </c>
      <c r="J7978" s="25">
        <v>0.4864404</v>
      </c>
      <c r="K7978" s="25">
        <v>0.15201529999999999</v>
      </c>
      <c r="L7978" s="25">
        <v>-4.5998890000000001E-2</v>
      </c>
      <c r="M7978" s="15">
        <f>Analytic!I7987-Simulated!I7978</f>
        <v>-3.102531121337071E-3</v>
      </c>
      <c r="N7978" s="16">
        <f>Analytic!J7987-Simulated!J7978</f>
        <v>-1.210898907114849E-2</v>
      </c>
      <c r="O7978" s="17">
        <f>Analytic!K7987-Simulated!K7978</f>
        <v>-1.2155639285981706E-2</v>
      </c>
      <c r="P7978" s="17">
        <f>Analytic!L7987-Simulated!L7978</f>
        <v>-1.1375643532316904E-2</v>
      </c>
    </row>
    <row r="7979" spans="1:16">
      <c r="A7979">
        <v>2458148.194443</v>
      </c>
      <c r="B7979" s="7">
        <f t="shared" si="127"/>
        <v>43129.694443000015</v>
      </c>
      <c r="C7979">
        <v>0.86531499999999995</v>
      </c>
      <c r="D7979">
        <v>1.9637000000000002E-2</v>
      </c>
      <c r="E7979">
        <v>-3.0533999999999999E-2</v>
      </c>
      <c r="F7979" s="15">
        <f>Analytic!I7988-Simulated!C7979</f>
        <v>4.3077489781022993E-2</v>
      </c>
      <c r="G7979" s="16">
        <f>Analytic!J7988-Simulated!D7979</f>
        <v>0.46794928558354126</v>
      </c>
      <c r="H7979" s="17">
        <f>Analytic!K7988-Simulated!E7979</f>
        <v>0.18490758273343016</v>
      </c>
      <c r="I7979" s="25">
        <v>0.91156729999999997</v>
      </c>
      <c r="J7979" s="25">
        <v>0.4997549</v>
      </c>
      <c r="K7979" s="25">
        <v>0.16683249999999999</v>
      </c>
      <c r="L7979" s="25">
        <v>-4.199634E-2</v>
      </c>
      <c r="M7979" s="15">
        <f>Analytic!I7988-Simulated!I7979</f>
        <v>-3.1748102189770311E-3</v>
      </c>
      <c r="N7979" s="16">
        <f>Analytic!J7988-Simulated!J7979</f>
        <v>-1.2168614416458723E-2</v>
      </c>
      <c r="O7979" s="17">
        <f>Analytic!K7988-Simulated!K7979</f>
        <v>-1.2458917266569836E-2</v>
      </c>
      <c r="P7979" s="17">
        <f>Analytic!L7988-Simulated!L7979</f>
        <v>-1.1392895130022562E-2</v>
      </c>
    </row>
    <row r="7980" spans="1:16">
      <c r="A7980">
        <v>2458148.1979149999</v>
      </c>
      <c r="B7980" s="7">
        <f t="shared" si="127"/>
        <v>43129.69791499991</v>
      </c>
      <c r="C7980">
        <v>0.86152899999999999</v>
      </c>
      <c r="D7980">
        <v>3.0630999999999999E-2</v>
      </c>
      <c r="E7980">
        <v>-3.0311000000000001E-2</v>
      </c>
      <c r="F7980" s="15">
        <f>Analytic!I7989-Simulated!C7980</f>
        <v>3.9434407933469529E-2</v>
      </c>
      <c r="G7980" s="16">
        <f>Analytic!J7989-Simulated!D7980</f>
        <v>0.46862967693957808</v>
      </c>
      <c r="H7980" s="17">
        <f>Analytic!K7989-Simulated!E7980</f>
        <v>0.19869811153736958</v>
      </c>
      <c r="I7980" s="25">
        <v>0.90419989999999995</v>
      </c>
      <c r="J7980" s="25">
        <v>0.51143620000000001</v>
      </c>
      <c r="K7980" s="25">
        <v>0.18112510000000001</v>
      </c>
      <c r="L7980" s="25">
        <v>-3.7809959999999997E-2</v>
      </c>
      <c r="M7980" s="15">
        <f>Analytic!I7989-Simulated!I7980</f>
        <v>-3.2364920665304275E-3</v>
      </c>
      <c r="N7980" s="16">
        <f>Analytic!J7989-Simulated!J7980</f>
        <v>-1.2175523060421911E-2</v>
      </c>
      <c r="O7980" s="17">
        <f>Analytic!K7989-Simulated!K7980</f>
        <v>-1.273798846263044E-2</v>
      </c>
      <c r="P7980" s="17">
        <f>Analytic!L7989-Simulated!L7980</f>
        <v>-1.1420918549215529E-2</v>
      </c>
    </row>
    <row r="7981" spans="1:16">
      <c r="A7981">
        <v>2458148.2013869998</v>
      </c>
      <c r="B7981" s="7">
        <f t="shared" si="127"/>
        <v>43129.701386999805</v>
      </c>
      <c r="C7981">
        <v>0.85494400000000004</v>
      </c>
      <c r="D7981">
        <v>4.1543999999999998E-2</v>
      </c>
      <c r="E7981">
        <v>-2.9957999999999999E-2</v>
      </c>
      <c r="F7981" s="15">
        <f>Analytic!I7990-Simulated!C7981</f>
        <v>3.5669904283583742E-2</v>
      </c>
      <c r="G7981" s="16">
        <f>Analytic!J7990-Simulated!D7981</f>
        <v>0.46777274311931738</v>
      </c>
      <c r="H7981" s="17">
        <f>Analytic!K7990-Simulated!E7981</f>
        <v>0.21181282306678345</v>
      </c>
      <c r="I7981" s="25">
        <v>0.8939028</v>
      </c>
      <c r="J7981" s="25">
        <v>0.5214472</v>
      </c>
      <c r="K7981" s="25">
        <v>0.1948445</v>
      </c>
      <c r="L7981" s="25">
        <v>-3.3453669999999998E-2</v>
      </c>
      <c r="M7981" s="15">
        <f>Analytic!I7990-Simulated!I7981</f>
        <v>-3.288895716416218E-3</v>
      </c>
      <c r="N7981" s="16">
        <f>Analytic!J7990-Simulated!J7981</f>
        <v>-1.2130456880682594E-2</v>
      </c>
      <c r="O7981" s="17">
        <f>Analytic!K7990-Simulated!K7981</f>
        <v>-1.2989676933216565E-2</v>
      </c>
      <c r="P7981" s="17">
        <f>Analytic!L7990-Simulated!L7981</f>
        <v>-1.1459272866974297E-2</v>
      </c>
    </row>
    <row r="7982" spans="1:16">
      <c r="A7982">
        <v>2458148.2048590002</v>
      </c>
      <c r="B7982" s="7">
        <f t="shared" si="127"/>
        <v>43129.704859000165</v>
      </c>
      <c r="C7982">
        <v>0.84558999999999995</v>
      </c>
      <c r="D7982">
        <v>5.2332999999999998E-2</v>
      </c>
      <c r="E7982">
        <v>-2.9475000000000001E-2</v>
      </c>
      <c r="F7982" s="15">
        <f>Analytic!I7991-Simulated!C7982</f>
        <v>3.1787526160646506E-2</v>
      </c>
      <c r="G7982" s="16">
        <f>Analytic!J7991-Simulated!D7982</f>
        <v>0.46538888795440742</v>
      </c>
      <c r="H7982" s="17">
        <f>Analytic!K7991-Simulated!E7982</f>
        <v>0.22420806249835376</v>
      </c>
      <c r="I7982" s="25">
        <v>0.88071120000000003</v>
      </c>
      <c r="J7982" s="25">
        <v>0.52975729999999999</v>
      </c>
      <c r="K7982" s="25">
        <v>0.20794389999999999</v>
      </c>
      <c r="L7982" s="25">
        <v>-2.894209E-2</v>
      </c>
      <c r="M7982" s="15">
        <f>Analytic!I7991-Simulated!I7982</f>
        <v>-3.3336738393535681E-3</v>
      </c>
      <c r="N7982" s="16">
        <f>Analytic!J7991-Simulated!J7982</f>
        <v>-1.2035412045592553E-2</v>
      </c>
      <c r="O7982" s="17">
        <f>Analytic!K7991-Simulated!K7982</f>
        <v>-1.3210837501646228E-2</v>
      </c>
      <c r="P7982" s="17">
        <f>Analytic!L7991-Simulated!L7982</f>
        <v>-1.1507334426991127E-2</v>
      </c>
    </row>
    <row r="7983" spans="1:16">
      <c r="A7983">
        <v>2458148.2083319998</v>
      </c>
      <c r="B7983" s="7">
        <f t="shared" si="127"/>
        <v>43129.708331999835</v>
      </c>
      <c r="C7983">
        <v>0.833511</v>
      </c>
      <c r="D7983">
        <v>6.2955999999999998E-2</v>
      </c>
      <c r="E7983">
        <v>-2.8863E-2</v>
      </c>
      <c r="F7983" s="15">
        <f>Analytic!I7992-Simulated!C7983</f>
        <v>2.7786178533815709E-2</v>
      </c>
      <c r="G7983" s="16">
        <f>Analytic!J7992-Simulated!D7983</f>
        <v>0.46149286664445233</v>
      </c>
      <c r="H7983" s="17">
        <f>Analytic!K7992-Simulated!E7983</f>
        <v>0.23584308574918297</v>
      </c>
      <c r="I7983" s="25">
        <v>0.86466960000000004</v>
      </c>
      <c r="J7983" s="25">
        <v>0.53634139999999997</v>
      </c>
      <c r="K7983" s="25">
        <v>0.22037899999999999</v>
      </c>
      <c r="L7983" s="25">
        <v>-2.4290429999999998E-2</v>
      </c>
      <c r="M7983" s="15">
        <f>Analytic!I7992-Simulated!I7983</f>
        <v>-3.3724214661843277E-3</v>
      </c>
      <c r="N7983" s="16">
        <f>Analytic!J7992-Simulated!J7983</f>
        <v>-1.189253335554763E-2</v>
      </c>
      <c r="O7983" s="17">
        <f>Analytic!K7992-Simulated!K7983</f>
        <v>-1.3398914250817018E-2</v>
      </c>
      <c r="P7983" s="17">
        <f>Analytic!L7992-Simulated!L7983</f>
        <v>-1.1564361471199502E-2</v>
      </c>
    </row>
    <row r="7984" spans="1:16">
      <c r="A7984">
        <v>2458148.2118040002</v>
      </c>
      <c r="B7984" s="7">
        <f t="shared" si="127"/>
        <v>43129.711804000195</v>
      </c>
      <c r="C7984">
        <v>0.81875500000000001</v>
      </c>
      <c r="D7984">
        <v>7.3370000000000005E-2</v>
      </c>
      <c r="E7984">
        <v>-2.8122000000000001E-2</v>
      </c>
      <c r="F7984" s="15">
        <f>Analytic!I7993-Simulated!C7984</f>
        <v>2.3669984938182731E-2</v>
      </c>
      <c r="G7984" s="16">
        <f>Analytic!J7993-Simulated!D7984</f>
        <v>0.45610587406943787</v>
      </c>
      <c r="H7984" s="17">
        <f>Analytic!K7993-Simulated!E7984</f>
        <v>0.24667819478779465</v>
      </c>
      <c r="I7984" s="25">
        <v>0.84583189999999997</v>
      </c>
      <c r="J7984" s="25">
        <v>0.54118100000000002</v>
      </c>
      <c r="K7984" s="25">
        <v>0.23210829999999999</v>
      </c>
      <c r="L7984" s="25">
        <v>-1.951437E-2</v>
      </c>
      <c r="M7984" s="15">
        <f>Analytic!I7993-Simulated!I7984</f>
        <v>-3.4069150618172284E-3</v>
      </c>
      <c r="N7984" s="16">
        <f>Analytic!J7993-Simulated!J7984</f>
        <v>-1.1705125930562166E-2</v>
      </c>
      <c r="O7984" s="17">
        <f>Analytic!K7993-Simulated!K7984</f>
        <v>-1.3552105212205345E-2</v>
      </c>
      <c r="P7984" s="17">
        <f>Analytic!L7993-Simulated!L7984</f>
        <v>-1.1629567241815048E-2</v>
      </c>
    </row>
    <row r="7985" spans="1:16">
      <c r="A7985">
        <v>2458148.2152760001</v>
      </c>
      <c r="B7985" s="7">
        <f t="shared" si="127"/>
        <v>43129.71527600009</v>
      </c>
      <c r="C7985">
        <v>0.80138200000000004</v>
      </c>
      <c r="D7985">
        <v>8.3537E-2</v>
      </c>
      <c r="E7985">
        <v>-2.7257E-2</v>
      </c>
      <c r="F7985" s="15">
        <f>Analytic!I7994-Simulated!C7985</f>
        <v>1.9440118519260308E-2</v>
      </c>
      <c r="G7985" s="16">
        <f>Analytic!J7994-Simulated!D7985</f>
        <v>0.449249615469824</v>
      </c>
      <c r="H7985" s="17">
        <f>Analytic!K7994-Simulated!E7985</f>
        <v>0.25668086631309311</v>
      </c>
      <c r="I7985" s="25">
        <v>0.82426089999999996</v>
      </c>
      <c r="J7985" s="25">
        <v>0.54426330000000001</v>
      </c>
      <c r="K7985" s="25">
        <v>0.24309249999999999</v>
      </c>
      <c r="L7985" s="25">
        <v>-1.463016E-2</v>
      </c>
      <c r="M7985" s="15">
        <f>Analytic!I7994-Simulated!I7985</f>
        <v>-3.4387814807396166E-3</v>
      </c>
      <c r="N7985" s="16">
        <f>Analytic!J7994-Simulated!J7985</f>
        <v>-1.1476684530176029E-2</v>
      </c>
      <c r="O7985" s="17">
        <f>Analytic!K7994-Simulated!K7985</f>
        <v>-1.366863368690685E-2</v>
      </c>
      <c r="P7985" s="17">
        <f>Analytic!L7994-Simulated!L7985</f>
        <v>-1.1701971705722458E-2</v>
      </c>
    </row>
    <row r="7986" spans="1:16">
      <c r="A7986">
        <v>2458148.218748</v>
      </c>
      <c r="B7986" s="7">
        <f t="shared" si="127"/>
        <v>43129.718747999985</v>
      </c>
      <c r="C7986">
        <v>0.78145900000000001</v>
      </c>
      <c r="D7986">
        <v>9.3415999999999999E-2</v>
      </c>
      <c r="E7986">
        <v>-2.6268E-2</v>
      </c>
      <c r="F7986" s="15">
        <f>Analytic!I7995-Simulated!C7986</f>
        <v>1.5099603743622958E-2</v>
      </c>
      <c r="G7986" s="16">
        <f>Analytic!J7995-Simulated!D7986</f>
        <v>0.44095435926508647</v>
      </c>
      <c r="H7986" s="17">
        <f>Analytic!K7995-Simulated!E7986</f>
        <v>0.26581587338404628</v>
      </c>
      <c r="I7986" s="25">
        <v>0.80002830000000003</v>
      </c>
      <c r="J7986" s="25">
        <v>0.54558169999999995</v>
      </c>
      <c r="K7986" s="25">
        <v>0.2532954</v>
      </c>
      <c r="L7986" s="25">
        <v>-9.6543859999999992E-3</v>
      </c>
      <c r="M7986" s="15">
        <f>Analytic!I7995-Simulated!I7986</f>
        <v>-3.4696962563770528E-3</v>
      </c>
      <c r="N7986" s="16">
        <f>Analytic!J7995-Simulated!J7986</f>
        <v>-1.1211340734913477E-2</v>
      </c>
      <c r="O7986" s="17">
        <f>Analytic!K7995-Simulated!K7986</f>
        <v>-1.3747526615953715E-2</v>
      </c>
      <c r="P7986" s="17">
        <f>Analytic!L7995-Simulated!L7986</f>
        <v>-1.1780586057728757E-2</v>
      </c>
    </row>
    <row r="7987" spans="1:16">
      <c r="A7987">
        <v>2458148.2222210001</v>
      </c>
      <c r="B7987" s="7">
        <f t="shared" si="127"/>
        <v>43129.72222100012</v>
      </c>
      <c r="C7987">
        <v>0.75906399999999996</v>
      </c>
      <c r="D7987">
        <v>0.10297000000000001</v>
      </c>
      <c r="E7987">
        <v>-2.5159000000000001E-2</v>
      </c>
      <c r="F7987" s="15">
        <f>Analytic!I7996-Simulated!C7987</f>
        <v>1.0649089418698687E-2</v>
      </c>
      <c r="G7987" s="16">
        <f>Analytic!J7996-Simulated!D7987</f>
        <v>0.4312519718395067</v>
      </c>
      <c r="H7987" s="17">
        <f>Analytic!K7996-Simulated!E7987</f>
        <v>0.2740543996057519</v>
      </c>
      <c r="I7987" s="25">
        <v>0.77321450000000003</v>
      </c>
      <c r="J7987" s="25">
        <v>0.5451357</v>
      </c>
      <c r="K7987" s="25">
        <v>0.26268360000000002</v>
      </c>
      <c r="L7987" s="25">
        <v>-4.6040120000000002E-3</v>
      </c>
      <c r="M7987" s="15">
        <f>Analytic!I7996-Simulated!I7987</f>
        <v>-3.5014105813013785E-3</v>
      </c>
      <c r="N7987" s="16">
        <f>Analytic!J7996-Simulated!J7987</f>
        <v>-1.0913728160493297E-2</v>
      </c>
      <c r="O7987" s="17">
        <f>Analytic!K7996-Simulated!K7987</f>
        <v>-1.3788200394248107E-2</v>
      </c>
      <c r="P7987" s="17">
        <f>Analytic!L7996-Simulated!L7987</f>
        <v>-1.1864320163169483E-2</v>
      </c>
    </row>
    <row r="7988" spans="1:16">
      <c r="A7988">
        <v>2458148.225693</v>
      </c>
      <c r="B7988" s="7">
        <f t="shared" si="127"/>
        <v>43129.725693000015</v>
      </c>
      <c r="C7988">
        <v>0.73427900000000002</v>
      </c>
      <c r="D7988">
        <v>0.112164</v>
      </c>
      <c r="E7988">
        <v>-2.3934E-2</v>
      </c>
      <c r="F7988" s="15">
        <f>Analytic!I7997-Simulated!C7988</f>
        <v>6.0935937570352205E-3</v>
      </c>
      <c r="G7988" s="16">
        <f>Analytic!J7997-Simulated!D7988</f>
        <v>0.42017793418251143</v>
      </c>
      <c r="H7988" s="17">
        <f>Analytic!K7997-Simulated!E7988</f>
        <v>0.28137014550196571</v>
      </c>
      <c r="I7988" s="25">
        <v>0.74390789999999996</v>
      </c>
      <c r="J7988" s="25">
        <v>0.54293089999999999</v>
      </c>
      <c r="K7988" s="25">
        <v>0.27122689999999999</v>
      </c>
      <c r="L7988" s="25">
        <v>5.0371729999999998E-4</v>
      </c>
      <c r="M7988" s="15">
        <f>Analytic!I7997-Simulated!I7988</f>
        <v>-3.5353062429647197E-3</v>
      </c>
      <c r="N7988" s="16">
        <f>Analytic!J7997-Simulated!J7988</f>
        <v>-1.0588965817488583E-2</v>
      </c>
      <c r="O7988" s="17">
        <f>Analytic!K7997-Simulated!K7988</f>
        <v>-1.3790754498034297E-2</v>
      </c>
      <c r="P7988" s="17">
        <f>Analytic!L7997-Simulated!L7988</f>
        <v>-1.1952028403655151E-2</v>
      </c>
    </row>
    <row r="7989" spans="1:16">
      <c r="A7989">
        <v>2458148.2291649999</v>
      </c>
      <c r="B7989" s="7">
        <f t="shared" si="127"/>
        <v>43129.72916499991</v>
      </c>
      <c r="C7989">
        <v>0.70719699999999996</v>
      </c>
      <c r="D7989">
        <v>0.120963</v>
      </c>
      <c r="E7989">
        <v>-2.2596999999999999E-2</v>
      </c>
      <c r="F7989" s="15">
        <f>Analytic!I7998-Simulated!C7989</f>
        <v>1.4352223117513052E-3</v>
      </c>
      <c r="G7989" s="16">
        <f>Analytic!J7998-Simulated!D7989</f>
        <v>0.40777334032957219</v>
      </c>
      <c r="H7989" s="17">
        <f>Analytic!K7998-Simulated!E7989</f>
        <v>0.28773942672911662</v>
      </c>
      <c r="I7989" s="25">
        <v>0.71220550000000005</v>
      </c>
      <c r="J7989" s="25">
        <v>0.53897859999999997</v>
      </c>
      <c r="K7989" s="25">
        <v>0.27889789999999998</v>
      </c>
      <c r="L7989" s="25">
        <v>5.6513259999999999E-3</v>
      </c>
      <c r="M7989" s="15">
        <f>Analytic!I7998-Simulated!I7989</f>
        <v>-3.5732776882487771E-3</v>
      </c>
      <c r="N7989" s="16">
        <f>Analytic!J7998-Simulated!J7989</f>
        <v>-1.02422596704278E-2</v>
      </c>
      <c r="O7989" s="17">
        <f>Analytic!K7998-Simulated!K7989</f>
        <v>-1.3755473270883334E-2</v>
      </c>
      <c r="P7989" s="17">
        <f>Analytic!L7998-Simulated!L7989</f>
        <v>-1.2042506992820827E-2</v>
      </c>
    </row>
    <row r="7990" spans="1:16">
      <c r="A7990">
        <v>2458148.2326369998</v>
      </c>
      <c r="B7990" s="7">
        <f t="shared" si="127"/>
        <v>43129.732636999805</v>
      </c>
      <c r="C7990">
        <v>0.67791699999999999</v>
      </c>
      <c r="D7990">
        <v>0.12933600000000001</v>
      </c>
      <c r="E7990">
        <v>-2.1152000000000001E-2</v>
      </c>
      <c r="F7990" s="15">
        <f>Analytic!I7999-Simulated!C7990</f>
        <v>-3.322140302850829E-3</v>
      </c>
      <c r="G7990" s="16">
        <f>Analytic!J7999-Simulated!D7990</f>
        <v>0.39408087760871957</v>
      </c>
      <c r="H7990" s="17">
        <f>Analytic!K7999-Simulated!E7990</f>
        <v>0.29314126381356737</v>
      </c>
      <c r="I7990" s="25">
        <v>0.67821120000000001</v>
      </c>
      <c r="J7990" s="25">
        <v>0.5332964</v>
      </c>
      <c r="K7990" s="25">
        <v>0.2856728</v>
      </c>
      <c r="L7990" s="25">
        <v>1.08212E-2</v>
      </c>
      <c r="M7990" s="15">
        <f>Analytic!I7999-Simulated!I7990</f>
        <v>-3.6163403028508512E-3</v>
      </c>
      <c r="N7990" s="16">
        <f>Analytic!J7999-Simulated!J7990</f>
        <v>-9.8795223912804264E-3</v>
      </c>
      <c r="O7990" s="17">
        <f>Analytic!K7999-Simulated!K7990</f>
        <v>-1.3683536186432643E-2</v>
      </c>
      <c r="P7990" s="17">
        <f>Analytic!L7999-Simulated!L7990</f>
        <v>-1.2134534231172204E-2</v>
      </c>
    </row>
    <row r="7991" spans="1:16">
      <c r="A7991">
        <v>2458148.2361090002</v>
      </c>
      <c r="B7991" s="7">
        <f t="shared" si="127"/>
        <v>43129.736109000165</v>
      </c>
      <c r="C7991">
        <v>0.64654299999999998</v>
      </c>
      <c r="D7991">
        <v>0.13725300000000001</v>
      </c>
      <c r="E7991">
        <v>-1.9604E-2</v>
      </c>
      <c r="F7991" s="15">
        <f>Analytic!I8000-Simulated!C7991</f>
        <v>-8.1721639057382722E-3</v>
      </c>
      <c r="G7991" s="16">
        <f>Analytic!J8000-Simulated!D7991</f>
        <v>0.3791477887567532</v>
      </c>
      <c r="H7991" s="17">
        <f>Analytic!K8000-Simulated!E7991</f>
        <v>0.29755846312111506</v>
      </c>
      <c r="I7991" s="25">
        <v>0.64203639999999995</v>
      </c>
      <c r="J7991" s="25">
        <v>0.52590720000000002</v>
      </c>
      <c r="K7991" s="25">
        <v>0.29153089999999998</v>
      </c>
      <c r="L7991" s="25">
        <v>1.599569E-2</v>
      </c>
      <c r="M7991" s="15">
        <f>Analytic!I8000-Simulated!I7991</f>
        <v>-3.665563905738245E-3</v>
      </c>
      <c r="N7991" s="16">
        <f>Analytic!J8000-Simulated!J7991</f>
        <v>-9.506411243246804E-3</v>
      </c>
      <c r="O7991" s="17">
        <f>Analytic!K8000-Simulated!K7991</f>
        <v>-1.3576436878884934E-2</v>
      </c>
      <c r="P7991" s="17">
        <f>Analytic!L8000-Simulated!L7991</f>
        <v>-1.2226920371079079E-2</v>
      </c>
    </row>
    <row r="7992" spans="1:16">
      <c r="A7992">
        <v>2458148.2395819998</v>
      </c>
      <c r="B7992" s="7">
        <f t="shared" si="127"/>
        <v>43129.739581999835</v>
      </c>
      <c r="C7992">
        <v>0.61318899999999998</v>
      </c>
      <c r="D7992">
        <v>0.14468800000000001</v>
      </c>
      <c r="E7992">
        <v>-1.7958999999999999E-2</v>
      </c>
      <c r="F7992" s="15">
        <f>Analytic!I8001-Simulated!C7992</f>
        <v>-1.3111430378259792E-2</v>
      </c>
      <c r="G7992" s="16">
        <f>Analytic!J8001-Simulated!D7992</f>
        <v>0.36302281602788511</v>
      </c>
      <c r="H7992" s="17">
        <f>Analytic!K8001-Simulated!E7992</f>
        <v>0.30097768879642556</v>
      </c>
      <c r="I7992" s="25">
        <v>0.60379850000000002</v>
      </c>
      <c r="J7992" s="25">
        <v>0.51683979999999996</v>
      </c>
      <c r="K7992" s="25">
        <v>0.29645490000000002</v>
      </c>
      <c r="L7992" s="25">
        <v>2.1157080000000002E-2</v>
      </c>
      <c r="M7992" s="15">
        <f>Analytic!I8001-Simulated!I7992</f>
        <v>-3.7209303782598235E-3</v>
      </c>
      <c r="N7992" s="16">
        <f>Analytic!J8001-Simulated!J7992</f>
        <v>-9.1289839721148125E-3</v>
      </c>
      <c r="O7992" s="17">
        <f>Analytic!K8001-Simulated!K7992</f>
        <v>-1.3436211203574466E-2</v>
      </c>
      <c r="P7992" s="17">
        <f>Analytic!L8001-Simulated!L7992</f>
        <v>-1.2318422764054508E-2</v>
      </c>
    </row>
    <row r="7993" spans="1:16">
      <c r="A7993">
        <v>2458148.2430540002</v>
      </c>
      <c r="B7993" s="7">
        <f t="shared" si="127"/>
        <v>43129.743054000195</v>
      </c>
      <c r="C7993">
        <v>0.57797200000000004</v>
      </c>
      <c r="D7993">
        <v>0.151614</v>
      </c>
      <c r="E7993">
        <v>-1.6223000000000001E-2</v>
      </c>
      <c r="F7993" s="15">
        <f>Analytic!I8002-Simulated!C7993</f>
        <v>-1.8132814268443043E-2</v>
      </c>
      <c r="G7993" s="16">
        <f>Analytic!J8002-Simulated!D7993</f>
        <v>0.34576112747597865</v>
      </c>
      <c r="H7993" s="17">
        <f>Analytic!K8002-Simulated!E7993</f>
        <v>0.3033885254391232</v>
      </c>
      <c r="I7993" s="25">
        <v>0.56362239999999997</v>
      </c>
      <c r="J7993" s="25">
        <v>0.50612829999999998</v>
      </c>
      <c r="K7993" s="25">
        <v>0.30043069999999999</v>
      </c>
      <c r="L7993" s="25">
        <v>2.628776E-2</v>
      </c>
      <c r="M7993" s="15">
        <f>Analytic!I8002-Simulated!I7993</f>
        <v>-3.7832142684429693E-3</v>
      </c>
      <c r="N7993" s="16">
        <f>Analytic!J8002-Simulated!J7993</f>
        <v>-8.7531725240213021E-3</v>
      </c>
      <c r="O7993" s="17">
        <f>Analytic!K8002-Simulated!K7993</f>
        <v>-1.326517456087678E-2</v>
      </c>
      <c r="P7993" s="17">
        <f>Analytic!L8002-Simulated!L7993</f>
        <v>-1.24078651633047E-2</v>
      </c>
    </row>
    <row r="7994" spans="1:16">
      <c r="A7994">
        <v>2458148.2465260001</v>
      </c>
      <c r="B7994" s="7">
        <f t="shared" si="127"/>
        <v>43129.74652600009</v>
      </c>
      <c r="C7994">
        <v>0.54101699999999997</v>
      </c>
      <c r="D7994">
        <v>0.15801100000000001</v>
      </c>
      <c r="E7994">
        <v>-1.4402E-2</v>
      </c>
      <c r="F7994" s="15">
        <f>Analytic!I8003-Simulated!C7994</f>
        <v>-2.3230885136381052E-2</v>
      </c>
      <c r="G7994" s="16">
        <f>Analytic!J8003-Simulated!D7994</f>
        <v>0.32741622564945055</v>
      </c>
      <c r="H7994" s="17">
        <f>Analytic!K8003-Simulated!E7994</f>
        <v>0.30478353131335034</v>
      </c>
      <c r="I7994" s="25">
        <v>0.52163930000000003</v>
      </c>
      <c r="J7994" s="25">
        <v>0.49381199999999997</v>
      </c>
      <c r="K7994" s="25">
        <v>0.30344769999999999</v>
      </c>
      <c r="L7994" s="25">
        <v>3.1370240000000001E-2</v>
      </c>
      <c r="M7994" s="15">
        <f>Analytic!I8003-Simulated!I7994</f>
        <v>-3.8531851363811098E-3</v>
      </c>
      <c r="N7994" s="16">
        <f>Analytic!J8003-Simulated!J7994</f>
        <v>-8.3847743505494066E-3</v>
      </c>
      <c r="O7994" s="17">
        <f>Analytic!K8003-Simulated!K7994</f>
        <v>-1.3066168686649671E-2</v>
      </c>
      <c r="P7994" s="17">
        <f>Analytic!L8003-Simulated!L7994</f>
        <v>-1.2494098454680178E-2</v>
      </c>
    </row>
    <row r="7995" spans="1:16">
      <c r="A7995">
        <v>2458148.249998</v>
      </c>
      <c r="B7995" s="7">
        <f t="shared" si="127"/>
        <v>43129.749997999985</v>
      </c>
      <c r="C7995">
        <v>0.50244999999999995</v>
      </c>
      <c r="D7995">
        <v>0.163858</v>
      </c>
      <c r="E7995">
        <v>-1.2501999999999999E-2</v>
      </c>
      <c r="F7995" s="15">
        <f>Analytic!I8004-Simulated!C7995</f>
        <v>-2.839533033725794E-2</v>
      </c>
      <c r="G7995" s="16">
        <f>Analytic!J8004-Simulated!D7995</f>
        <v>0.30804783899462734</v>
      </c>
      <c r="H7995" s="17">
        <f>Analytic!K8004-Simulated!E7995</f>
        <v>0.30515828191841249</v>
      </c>
      <c r="I7995" s="25">
        <v>0.47798590000000002</v>
      </c>
      <c r="J7995" s="25">
        <v>0.47993570000000002</v>
      </c>
      <c r="K7995" s="25">
        <v>0.30549870000000001</v>
      </c>
      <c r="L7995" s="25">
        <v>3.6387200000000001E-2</v>
      </c>
      <c r="M7995" s="15">
        <f>Analytic!I8004-Simulated!I7995</f>
        <v>-3.9312303372580071E-3</v>
      </c>
      <c r="N7995" s="16">
        <f>Analytic!J8004-Simulated!J7995</f>
        <v>-8.0298610053726738E-3</v>
      </c>
      <c r="O7995" s="17">
        <f>Analytic!K8004-Simulated!K7995</f>
        <v>-1.2842418081587537E-2</v>
      </c>
      <c r="P7995" s="17">
        <f>Analytic!L8004-Simulated!L7995</f>
        <v>-1.257599768860054E-2</v>
      </c>
    </row>
    <row r="7996" spans="1:16">
      <c r="A7996">
        <v>2458148.2534710001</v>
      </c>
      <c r="B7996" s="7">
        <f t="shared" si="127"/>
        <v>43129.75347100012</v>
      </c>
      <c r="C7996">
        <v>0.46240599999999998</v>
      </c>
      <c r="D7996">
        <v>0.16913900000000001</v>
      </c>
      <c r="E7996">
        <v>-1.0531E-2</v>
      </c>
      <c r="F7996" s="15">
        <f>Analytic!I8005-Simulated!C7996</f>
        <v>-3.3619396870975204E-2</v>
      </c>
      <c r="G7996" s="16">
        <f>Analytic!J8005-Simulated!D7996</f>
        <v>0.28771579631970601</v>
      </c>
      <c r="H7996" s="17">
        <f>Analytic!K8005-Simulated!E7996</f>
        <v>0.30451340377920066</v>
      </c>
      <c r="I7996" s="25">
        <v>0.43280429999999998</v>
      </c>
      <c r="J7996" s="25">
        <v>0.46454879999999998</v>
      </c>
      <c r="K7996" s="25">
        <v>0.30657980000000001</v>
      </c>
      <c r="L7996" s="25">
        <v>4.132164E-2</v>
      </c>
      <c r="M7996" s="15">
        <f>Analytic!I8005-Simulated!I7996</f>
        <v>-4.0176968709751959E-3</v>
      </c>
      <c r="N7996" s="16">
        <f>Analytic!J8005-Simulated!J7996</f>
        <v>-7.6940036802939926E-3</v>
      </c>
      <c r="O7996" s="17">
        <f>Analytic!K8005-Simulated!K7996</f>
        <v>-1.2597396220799362E-2</v>
      </c>
      <c r="P7996" s="17">
        <f>Analytic!L8005-Simulated!L7996</f>
        <v>-1.2652559584726671E-2</v>
      </c>
    </row>
    <row r="7997" spans="1:16">
      <c r="A7997">
        <v>2458148.256943</v>
      </c>
      <c r="B7997" s="7">
        <f t="shared" si="127"/>
        <v>43129.756943000015</v>
      </c>
      <c r="C7997">
        <v>0.42102000000000001</v>
      </c>
      <c r="D7997">
        <v>0.17383799999999999</v>
      </c>
      <c r="E7997">
        <v>-8.4950000000000008E-3</v>
      </c>
      <c r="F7997" s="15">
        <f>Analytic!I8006-Simulated!C7997</f>
        <v>-3.8891350866646468E-2</v>
      </c>
      <c r="G7997" s="16">
        <f>Analytic!J8006-Simulated!D7997</f>
        <v>0.26648488472609544</v>
      </c>
      <c r="H7997" s="17">
        <f>Analytic!K8006-Simulated!E7997</f>
        <v>0.30285059834689648</v>
      </c>
      <c r="I7997" s="25">
        <v>0.386241</v>
      </c>
      <c r="J7997" s="25">
        <v>0.44770529999999997</v>
      </c>
      <c r="K7997" s="25">
        <v>0.30669049999999998</v>
      </c>
      <c r="L7997" s="25">
        <v>4.6156860000000001E-2</v>
      </c>
      <c r="M7997" s="15">
        <f>Analytic!I8006-Simulated!I7997</f>
        <v>-4.1123508666464637E-3</v>
      </c>
      <c r="N7997" s="16">
        <f>Analytic!J8006-Simulated!J7997</f>
        <v>-7.3824152739045412E-3</v>
      </c>
      <c r="O7997" s="17">
        <f>Analytic!K8006-Simulated!K7997</f>
        <v>-1.2334901653103469E-2</v>
      </c>
      <c r="P7997" s="17">
        <f>Analytic!L8006-Simulated!L7997</f>
        <v>-1.2722830679481656E-2</v>
      </c>
    </row>
    <row r="7998" spans="1:16">
      <c r="A7998">
        <v>2458148.2604149999</v>
      </c>
      <c r="B7998" s="7">
        <f t="shared" si="127"/>
        <v>43129.76041499991</v>
      </c>
      <c r="C7998">
        <v>0.37843300000000002</v>
      </c>
      <c r="D7998">
        <v>0.17794399999999999</v>
      </c>
      <c r="E7998">
        <v>-6.404E-3</v>
      </c>
      <c r="F7998" s="15">
        <f>Analytic!I8007-Simulated!C7998</f>
        <v>-4.4200953211848915E-2</v>
      </c>
      <c r="G7998" s="16">
        <f>Analytic!J8007-Simulated!D7998</f>
        <v>0.24441969146788384</v>
      </c>
      <c r="H7998" s="17">
        <f>Analytic!K8007-Simulated!E7998</f>
        <v>0.30017865593246729</v>
      </c>
      <c r="I7998" s="25">
        <v>0.33844770000000002</v>
      </c>
      <c r="J7998" s="25">
        <v>0.42946390000000001</v>
      </c>
      <c r="K7998" s="25">
        <v>0.30583359999999998</v>
      </c>
      <c r="L7998" s="25">
        <v>5.087655E-2</v>
      </c>
      <c r="M7998" s="15">
        <f>Analytic!I8007-Simulated!I7998</f>
        <v>-4.2156532118489132E-3</v>
      </c>
      <c r="N7998" s="16">
        <f>Analytic!J8007-Simulated!J7998</f>
        <v>-7.1002085321161812E-3</v>
      </c>
      <c r="O7998" s="17">
        <f>Analytic!K8007-Simulated!K7998</f>
        <v>-1.2058944067532718E-2</v>
      </c>
      <c r="P7998" s="17">
        <f>Analytic!L8007-Simulated!L7998</f>
        <v>-1.2785946284574863E-2</v>
      </c>
    </row>
    <row r="7999" spans="1:16">
      <c r="A7999">
        <v>2458148.2638869998</v>
      </c>
      <c r="B7999" s="7">
        <f t="shared" si="127"/>
        <v>43129.763886999805</v>
      </c>
      <c r="C7999">
        <v>0.33478799999999997</v>
      </c>
      <c r="D7999">
        <v>0.181448</v>
      </c>
      <c r="E7999">
        <v>-4.2630000000000003E-3</v>
      </c>
      <c r="F7999" s="15">
        <f>Analytic!I8008-Simulated!C7999</f>
        <v>-4.9535949785761091E-2</v>
      </c>
      <c r="G7999" s="16">
        <f>Analytic!J8008-Simulated!D7999</f>
        <v>0.22158743025175404</v>
      </c>
      <c r="H7999" s="17">
        <f>Analytic!K8008-Simulated!E7999</f>
        <v>0.29650445962781186</v>
      </c>
      <c r="I7999" s="25">
        <v>0.28957889999999997</v>
      </c>
      <c r="J7999" s="25">
        <v>0.40988740000000001</v>
      </c>
      <c r="K7999" s="25">
        <v>0.30401509999999998</v>
      </c>
      <c r="L7999" s="25">
        <v>5.5464869999999999E-2</v>
      </c>
      <c r="M7999" s="15">
        <f>Analytic!I8008-Simulated!I7999</f>
        <v>-4.3268497857610888E-3</v>
      </c>
      <c r="N7999" s="16">
        <f>Analytic!J8008-Simulated!J7999</f>
        <v>-6.8519697482459785E-3</v>
      </c>
      <c r="O7999" s="17">
        <f>Analytic!K8008-Simulated!K7999</f>
        <v>-1.1773640372188143E-2</v>
      </c>
      <c r="P7999" s="17">
        <f>Analytic!L8008-Simulated!L7999</f>
        <v>-1.284116042188483E-2</v>
      </c>
    </row>
    <row r="8000" spans="1:16">
      <c r="A8000">
        <v>2458148.2673590002</v>
      </c>
      <c r="B8000" s="7">
        <f t="shared" si="127"/>
        <v>43129.767359000165</v>
      </c>
      <c r="C8000">
        <v>0.29022799999999999</v>
      </c>
      <c r="D8000">
        <v>0.18434400000000001</v>
      </c>
      <c r="E8000">
        <v>-2.081E-3</v>
      </c>
      <c r="F8000" s="15">
        <f>Analytic!I8009-Simulated!C8000</f>
        <v>-5.4880574706744512E-2</v>
      </c>
      <c r="G8000" s="16">
        <f>Analytic!J8009-Simulated!D8000</f>
        <v>0.19805675254049043</v>
      </c>
      <c r="H8000" s="17">
        <f>Analytic!K8009-Simulated!E8000</f>
        <v>0.29184197920181681</v>
      </c>
      <c r="I8000" s="25">
        <v>0.2397929</v>
      </c>
      <c r="J8000" s="25">
        <v>0.38904270000000002</v>
      </c>
      <c r="K8000" s="25">
        <v>0.30124440000000002</v>
      </c>
      <c r="L8000" s="25">
        <v>5.9906519999999998E-2</v>
      </c>
      <c r="M8000" s="15">
        <f>Analytic!I8009-Simulated!I8000</f>
        <v>-4.4454747067445288E-3</v>
      </c>
      <c r="N8000" s="16">
        <f>Analytic!J8009-Simulated!J8000</f>
        <v>-6.6419474595095784E-3</v>
      </c>
      <c r="O8000" s="17">
        <f>Analytic!K8009-Simulated!K8000</f>
        <v>-1.1483420798183208E-2</v>
      </c>
      <c r="P8000" s="17">
        <f>Analytic!L8009-Simulated!L8000</f>
        <v>-1.2887866897030004E-2</v>
      </c>
    </row>
    <row r="8001" spans="1:16">
      <c r="A8001">
        <v>2458148.2708319998</v>
      </c>
      <c r="B8001" s="7">
        <f t="shared" si="127"/>
        <v>43129.770831999835</v>
      </c>
      <c r="C8001">
        <v>0.24490200000000001</v>
      </c>
      <c r="D8001">
        <v>0.18662599999999999</v>
      </c>
      <c r="E8001">
        <v>1.3300000000000001E-4</v>
      </c>
      <c r="F8001" s="15">
        <f>Analytic!I8010-Simulated!C8001</f>
        <v>-6.0222064962653976E-2</v>
      </c>
      <c r="G8001" s="16">
        <f>Analytic!J8010-Simulated!D8001</f>
        <v>0.17390054447192957</v>
      </c>
      <c r="H8001" s="17">
        <f>Analytic!K8010-Simulated!E8001</f>
        <v>0.28620825499114122</v>
      </c>
      <c r="I8001" s="25">
        <v>0.18925110000000001</v>
      </c>
      <c r="J8001" s="25">
        <v>0.3670004</v>
      </c>
      <c r="K8001" s="25">
        <v>0.29753370000000001</v>
      </c>
      <c r="L8001" s="25">
        <v>6.4186709999999994E-2</v>
      </c>
      <c r="M8001" s="15">
        <f>Analytic!I8010-Simulated!I8001</f>
        <v>-4.571164962653973E-3</v>
      </c>
      <c r="N8001" s="16">
        <f>Analytic!J8010-Simulated!J8001</f>
        <v>-6.4738555280704491E-3</v>
      </c>
      <c r="O8001" s="17">
        <f>Analytic!K8010-Simulated!K8001</f>
        <v>-1.1192445008858798E-2</v>
      </c>
      <c r="P8001" s="17">
        <f>Analytic!L8010-Simulated!L8001</f>
        <v>-1.2925521670258198E-2</v>
      </c>
    </row>
    <row r="8002" spans="1:16">
      <c r="A8002">
        <v>2458148.2743040002</v>
      </c>
      <c r="B8002" s="7">
        <f t="shared" si="127"/>
        <v>43129.774304000195</v>
      </c>
      <c r="C8002">
        <v>0.19895499999999999</v>
      </c>
      <c r="D8002">
        <v>0.18829399999999999</v>
      </c>
      <c r="E8002">
        <v>2.372E-3</v>
      </c>
      <c r="F8002" s="15">
        <f>Analytic!I8011-Simulated!C8002</f>
        <v>-6.5541184756663512E-2</v>
      </c>
      <c r="G8002" s="16">
        <f>Analytic!J8011-Simulated!D8002</f>
        <v>0.1491897100512615</v>
      </c>
      <c r="H8002" s="17">
        <f>Analytic!K8011-Simulated!E8002</f>
        <v>0.27962137183791619</v>
      </c>
      <c r="I8002" s="25">
        <v>0.1381165</v>
      </c>
      <c r="J8002" s="25">
        <v>0.34383429999999998</v>
      </c>
      <c r="K8002" s="25">
        <v>0.29289850000000001</v>
      </c>
      <c r="L8002" s="25">
        <v>6.8291320000000003E-2</v>
      </c>
      <c r="M8002" s="15">
        <f>Analytic!I8011-Simulated!I8002</f>
        <v>-4.7026847566635221E-3</v>
      </c>
      <c r="N8002" s="16">
        <f>Analytic!J8011-Simulated!J8002</f>
        <v>-6.3505899487384943E-3</v>
      </c>
      <c r="O8002" s="17">
        <f>Analytic!K8011-Simulated!K8002</f>
        <v>-1.0905128162083833E-2</v>
      </c>
      <c r="P8002" s="17">
        <f>Analytic!L8011-Simulated!L8002</f>
        <v>-1.2953756678955909E-2</v>
      </c>
    </row>
    <row r="8003" spans="1:16">
      <c r="A8003">
        <v>2458148.2777760001</v>
      </c>
      <c r="B8003" s="7">
        <f t="shared" si="127"/>
        <v>43129.77777600009</v>
      </c>
      <c r="C8003">
        <v>0.152535</v>
      </c>
      <c r="D8003">
        <v>0.18934799999999999</v>
      </c>
      <c r="E8003">
        <v>4.627E-3</v>
      </c>
      <c r="F8003" s="15">
        <f>Analytic!I8012-Simulated!C8003</f>
        <v>-7.0819757868190197E-2</v>
      </c>
      <c r="G8003" s="16">
        <f>Analytic!J8012-Simulated!D8003</f>
        <v>0.12399894131976039</v>
      </c>
      <c r="H8003" s="17">
        <f>Analytic!K8012-Simulated!E8003</f>
        <v>0.27210442315886418</v>
      </c>
      <c r="I8003" s="25">
        <v>8.6554259999999994E-2</v>
      </c>
      <c r="J8003" s="25">
        <v>0.31962170000000001</v>
      </c>
      <c r="K8003" s="25">
        <v>0.28735719999999998</v>
      </c>
      <c r="L8003" s="25">
        <v>7.2206889999999996E-2</v>
      </c>
      <c r="M8003" s="15">
        <f>Analytic!I8012-Simulated!I8003</f>
        <v>-4.8390178681901874E-3</v>
      </c>
      <c r="N8003" s="16">
        <f>Analytic!J8012-Simulated!J8003</f>
        <v>-6.2747586802396338E-3</v>
      </c>
      <c r="O8003" s="17">
        <f>Analytic!K8012-Simulated!K8003</f>
        <v>-1.0625776841135803E-2</v>
      </c>
      <c r="P8003" s="17">
        <f>Analytic!L8012-Simulated!L8003</f>
        <v>-1.2972325261531401E-2</v>
      </c>
    </row>
    <row r="8004" spans="1:16">
      <c r="A8004">
        <v>2458148.281248</v>
      </c>
      <c r="B8004" s="7">
        <f t="shared" ref="B8004:B8067" si="128">A8004-2415018.5</f>
        <v>43129.781247999985</v>
      </c>
      <c r="C8004">
        <v>0.105791</v>
      </c>
      <c r="D8004">
        <v>0.18979199999999999</v>
      </c>
      <c r="E8004">
        <v>6.8910000000000004E-3</v>
      </c>
      <c r="F8004" s="15">
        <f>Analytic!I8013-Simulated!C8004</f>
        <v>-7.6039206303897114E-2</v>
      </c>
      <c r="G8004" s="16">
        <f>Analytic!J8013-Simulated!D8004</f>
        <v>9.8402476244670217E-2</v>
      </c>
      <c r="H8004" s="17">
        <f>Analytic!K8013-Simulated!E8004</f>
        <v>0.26368146526226632</v>
      </c>
      <c r="I8004" s="25">
        <v>3.4730700000000003E-2</v>
      </c>
      <c r="J8004" s="25">
        <v>0.2944428</v>
      </c>
      <c r="K8004" s="25">
        <v>0.28093089999999998</v>
      </c>
      <c r="L8004" s="25">
        <v>7.5920650000000006E-2</v>
      </c>
      <c r="M8004" s="15">
        <f>Analytic!I8013-Simulated!I8004</f>
        <v>-4.9789063038971175E-3</v>
      </c>
      <c r="N8004" s="16">
        <f>Analytic!J8013-Simulated!J8004</f>
        <v>-6.2483237553297988E-3</v>
      </c>
      <c r="O8004" s="17">
        <f>Analytic!K8013-Simulated!K8004</f>
        <v>-1.0358434737733679E-2</v>
      </c>
      <c r="P8004" s="17">
        <f>Analytic!L8013-Simulated!L8004</f>
        <v>-1.2981089327112116E-2</v>
      </c>
    </row>
    <row r="8005" spans="1:16">
      <c r="A8005">
        <v>2458148.2847210001</v>
      </c>
      <c r="B8005" s="7">
        <f t="shared" si="128"/>
        <v>43129.78472100012</v>
      </c>
      <c r="C8005">
        <v>5.8868999999999998E-2</v>
      </c>
      <c r="D8005">
        <v>0.18963099999999999</v>
      </c>
      <c r="E8005">
        <v>9.1540000000000007E-3</v>
      </c>
      <c r="F8005" s="15">
        <f>Analytic!I8014-Simulated!C8005</f>
        <v>-8.1177093491947905E-2</v>
      </c>
      <c r="G8005" s="16">
        <f>Analytic!J8014-Simulated!D8005</f>
        <v>7.2476845115414579E-2</v>
      </c>
      <c r="H8005" s="17">
        <f>Analytic!K8014-Simulated!E8005</f>
        <v>0.25438246206093712</v>
      </c>
      <c r="I8005" s="25">
        <v>-1.71872E-2</v>
      </c>
      <c r="J8005" s="25">
        <v>0.26838020000000001</v>
      </c>
      <c r="K8005" s="25">
        <v>0.27364369999999999</v>
      </c>
      <c r="L8005" s="25">
        <v>7.9420619999999997E-2</v>
      </c>
      <c r="M8005" s="15">
        <f>Analytic!I8014-Simulated!I8005</f>
        <v>-5.1208934919479109E-3</v>
      </c>
      <c r="N8005" s="16">
        <f>Analytic!J8014-Simulated!J8005</f>
        <v>-6.2723548845854404E-3</v>
      </c>
      <c r="O8005" s="17">
        <f>Analytic!K8014-Simulated!K8005</f>
        <v>-1.0107237939062874E-2</v>
      </c>
      <c r="P8005" s="17">
        <f>Analytic!L8014-Simulated!L8005</f>
        <v>-1.2980078409950774E-2</v>
      </c>
    </row>
    <row r="8006" spans="1:16">
      <c r="A8006">
        <v>2458148.288193</v>
      </c>
      <c r="B8006" s="7">
        <f t="shared" si="128"/>
        <v>43129.788193000015</v>
      </c>
      <c r="C8006">
        <v>1.1913E-2</v>
      </c>
      <c r="D8006">
        <v>0.18887200000000001</v>
      </c>
      <c r="E8006">
        <v>1.1408E-2</v>
      </c>
      <c r="F8006" s="15">
        <f>Analytic!I8015-Simulated!C8006</f>
        <v>-8.6208670259758147E-2</v>
      </c>
      <c r="G8006" s="16">
        <f>Analytic!J8015-Simulated!D8006</f>
        <v>4.6299606267718341E-2</v>
      </c>
      <c r="H8006" s="17">
        <f>Analytic!K8015-Simulated!E8006</f>
        <v>0.24423822036032181</v>
      </c>
      <c r="I8006" s="25">
        <v>-6.9032369999999996E-2</v>
      </c>
      <c r="J8006" s="25">
        <v>0.24151900000000001</v>
      </c>
      <c r="K8006" s="25">
        <v>0.26552219999999999</v>
      </c>
      <c r="L8006" s="25">
        <v>8.2695589999999999E-2</v>
      </c>
      <c r="M8006" s="15">
        <f>Analytic!I8015-Simulated!I8006</f>
        <v>-5.263300259758158E-3</v>
      </c>
      <c r="N8006" s="16">
        <f>Analytic!J8015-Simulated!J8006</f>
        <v>-6.3473937322816587E-3</v>
      </c>
      <c r="O8006" s="17">
        <f>Analytic!K8015-Simulated!K8006</f>
        <v>-9.8759796396781785E-3</v>
      </c>
      <c r="P8006" s="17">
        <f>Analytic!L8015-Simulated!L8006</f>
        <v>-1.2969430741188448E-2</v>
      </c>
    </row>
    <row r="8007" spans="1:16">
      <c r="A8007">
        <v>2458148.2916649999</v>
      </c>
      <c r="B8007" s="7">
        <f t="shared" si="128"/>
        <v>43129.79166499991</v>
      </c>
      <c r="C8007">
        <v>-3.4931999999999998E-2</v>
      </c>
      <c r="D8007">
        <v>0.187526</v>
      </c>
      <c r="E8007">
        <v>1.3646E-2</v>
      </c>
      <c r="F8007" s="15">
        <f>Analytic!I8016-Simulated!C8007</f>
        <v>-9.1110421825026211E-2</v>
      </c>
      <c r="G8007" s="16">
        <f>Analytic!J8016-Simulated!D8007</f>
        <v>1.9947071992472032E-2</v>
      </c>
      <c r="H8007" s="17">
        <f>Analytic!K8016-Simulated!E8007</f>
        <v>0.23328131593150175</v>
      </c>
      <c r="I8007" s="25">
        <v>-0.1206381</v>
      </c>
      <c r="J8007" s="25">
        <v>0.21394630000000001</v>
      </c>
      <c r="K8007" s="25">
        <v>0.25659549999999998</v>
      </c>
      <c r="L8007" s="25">
        <v>8.5735220000000001E-2</v>
      </c>
      <c r="M8007" s="15">
        <f>Analytic!I8016-Simulated!I8007</f>
        <v>-5.4043218250262037E-3</v>
      </c>
      <c r="N8007" s="16">
        <f>Analytic!J8016-Simulated!J8007</f>
        <v>-6.4732280075279758E-3</v>
      </c>
      <c r="O8007" s="17">
        <f>Analytic!K8016-Simulated!K8007</f>
        <v>-9.6681840684982312E-3</v>
      </c>
      <c r="P8007" s="17">
        <f>Analytic!L8016-Simulated!L8007</f>
        <v>-1.2949456464197859E-2</v>
      </c>
    </row>
    <row r="8008" spans="1:16">
      <c r="A8008">
        <v>2458148.2951369998</v>
      </c>
      <c r="B8008" s="7">
        <f t="shared" si="128"/>
        <v>43129.795136999805</v>
      </c>
      <c r="C8008">
        <v>-8.1525E-2</v>
      </c>
      <c r="D8008">
        <v>0.18560299999999999</v>
      </c>
      <c r="E8008">
        <v>1.5859999999999999E-2</v>
      </c>
      <c r="F8008" s="15">
        <f>Analytic!I8017-Simulated!C8008</f>
        <v>-9.5855614026534017E-2</v>
      </c>
      <c r="G8008" s="16">
        <f>Analytic!J8017-Simulated!D8008</f>
        <v>-6.5009744819471416E-3</v>
      </c>
      <c r="H8008" s="17">
        <f>Analytic!K8017-Simulated!E8008</f>
        <v>0.22154801060882984</v>
      </c>
      <c r="I8008" s="25">
        <v>-0.17183860000000001</v>
      </c>
      <c r="J8008" s="25">
        <v>0.185751</v>
      </c>
      <c r="K8008" s="25">
        <v>0.246895</v>
      </c>
      <c r="L8008" s="25">
        <v>8.8529990000000003E-2</v>
      </c>
      <c r="M8008" s="15">
        <f>Analytic!I8017-Simulated!I8008</f>
        <v>-5.542014026534009E-3</v>
      </c>
      <c r="N8008" s="16">
        <f>Analytic!J8017-Simulated!J8008</f>
        <v>-6.6489744819471508E-3</v>
      </c>
      <c r="O8008" s="17">
        <f>Analytic!K8017-Simulated!K8008</f>
        <v>-9.4869893911701531E-3</v>
      </c>
      <c r="P8008" s="17">
        <f>Analytic!L8017-Simulated!L8008</f>
        <v>-1.2920553112767186E-2</v>
      </c>
    </row>
    <row r="8009" spans="1:16">
      <c r="A8009">
        <v>2458148.2986090002</v>
      </c>
      <c r="B8009" s="7">
        <f t="shared" si="128"/>
        <v>43129.798609000165</v>
      </c>
      <c r="C8009">
        <v>-0.12772800000000001</v>
      </c>
      <c r="D8009">
        <v>0.183117</v>
      </c>
      <c r="E8009">
        <v>1.8041000000000001E-2</v>
      </c>
      <c r="F8009" s="15">
        <f>Analytic!I8018-Simulated!C8009</f>
        <v>-0.10041583702512785</v>
      </c>
      <c r="G8009" s="16">
        <f>Analytic!J8018-Simulated!D8009</f>
        <v>-3.2966570017026353E-2</v>
      </c>
      <c r="H8009" s="17">
        <f>Analytic!K8018-Simulated!E8009</f>
        <v>0.20907816068076643</v>
      </c>
      <c r="I8009" s="25">
        <v>-0.22246930000000001</v>
      </c>
      <c r="J8009" s="25">
        <v>0.15702340000000001</v>
      </c>
      <c r="K8009" s="25">
        <v>0.23645440000000001</v>
      </c>
      <c r="L8009" s="25">
        <v>9.1071289999999999E-2</v>
      </c>
      <c r="M8009" s="15">
        <f>Analytic!I8018-Simulated!I8009</f>
        <v>-5.6745370251278515E-3</v>
      </c>
      <c r="N8009" s="16">
        <f>Analytic!J8018-Simulated!J8009</f>
        <v>-6.8729700170263586E-3</v>
      </c>
      <c r="O8009" s="17">
        <f>Analytic!K8018-Simulated!K8009</f>
        <v>-9.3352393192335792E-3</v>
      </c>
      <c r="P8009" s="17">
        <f>Analytic!L8018-Simulated!L8009</f>
        <v>-1.2883263463963249E-2</v>
      </c>
    </row>
    <row r="8010" spans="1:16">
      <c r="A8010">
        <v>2458148.3020819998</v>
      </c>
      <c r="B8010" s="7">
        <f t="shared" si="128"/>
        <v>43129.802081999835</v>
      </c>
      <c r="C8010">
        <v>-0.173406</v>
      </c>
      <c r="D8010">
        <v>0.18008399999999999</v>
      </c>
      <c r="E8010">
        <v>2.0181999999999999E-2</v>
      </c>
      <c r="F8010" s="15">
        <f>Analytic!I8019-Simulated!C8010</f>
        <v>-0.10476154471167504</v>
      </c>
      <c r="G8010" s="16">
        <f>Analytic!J8019-Simulated!D8010</f>
        <v>-5.937186965735991E-2</v>
      </c>
      <c r="H8010" s="17">
        <f>Analytic!K8019-Simulated!E8010</f>
        <v>0.19591211687098847</v>
      </c>
      <c r="I8010" s="25">
        <v>-0.2723679</v>
      </c>
      <c r="J8010" s="25">
        <v>0.1278552</v>
      </c>
      <c r="K8010" s="25">
        <v>0.2253095</v>
      </c>
      <c r="L8010" s="25">
        <v>9.3351390000000006E-2</v>
      </c>
      <c r="M8010" s="15">
        <f>Analytic!I8019-Simulated!I8010</f>
        <v>-5.7996447116750449E-3</v>
      </c>
      <c r="N8010" s="16">
        <f>Analytic!J8019-Simulated!J8010</f>
        <v>-7.1430696573599184E-3</v>
      </c>
      <c r="O8010" s="17">
        <f>Analytic!K8019-Simulated!K8010</f>
        <v>-9.2153831290115173E-3</v>
      </c>
      <c r="P8010" s="17">
        <f>Analytic!L8019-Simulated!L8010</f>
        <v>-1.2838215869929226E-2</v>
      </c>
    </row>
    <row r="8011" spans="1:16">
      <c r="A8011">
        <v>2458148.3055540002</v>
      </c>
      <c r="B8011" s="7">
        <f t="shared" si="128"/>
        <v>43129.805554000195</v>
      </c>
      <c r="C8011">
        <v>-0.21842800000000001</v>
      </c>
      <c r="D8011">
        <v>0.17651800000000001</v>
      </c>
      <c r="E8011">
        <v>2.2276000000000001E-2</v>
      </c>
      <c r="F8011" s="15">
        <f>Analytic!I8020-Simulated!C8011</f>
        <v>-0.10886158807414587</v>
      </c>
      <c r="G8011" s="16">
        <f>Analytic!J8020-Simulated!D8011</f>
        <v>-8.5635450823869419E-2</v>
      </c>
      <c r="H8011" s="17">
        <f>Analytic!K8020-Simulated!E8011</f>
        <v>0.18209261623386516</v>
      </c>
      <c r="I8011" s="25">
        <v>-0.3213743</v>
      </c>
      <c r="J8011" s="25">
        <v>9.8338809999999999E-2</v>
      </c>
      <c r="K8011" s="25">
        <v>0.2134981</v>
      </c>
      <c r="L8011" s="25">
        <v>9.5363519999999993E-2</v>
      </c>
      <c r="M8011" s="15">
        <f>Analytic!I8020-Simulated!I8011</f>
        <v>-5.9152880741458747E-3</v>
      </c>
      <c r="N8011" s="16">
        <f>Analytic!J8020-Simulated!J8011</f>
        <v>-7.4562608238694095E-3</v>
      </c>
      <c r="O8011" s="17">
        <f>Analytic!K8020-Simulated!K8011</f>
        <v>-9.1294837661348438E-3</v>
      </c>
      <c r="P8011" s="17">
        <f>Analytic!L8020-Simulated!L8011</f>
        <v>-1.2786177164751E-2</v>
      </c>
    </row>
    <row r="8012" spans="1:16">
      <c r="A8012">
        <v>2458148.3090260001</v>
      </c>
      <c r="B8012" s="7">
        <f t="shared" si="128"/>
        <v>43129.80902600009</v>
      </c>
      <c r="C8012">
        <v>-0.26266600000000001</v>
      </c>
      <c r="D8012">
        <v>0.17243900000000001</v>
      </c>
      <c r="E8012">
        <v>2.4315E-2</v>
      </c>
      <c r="F8012" s="15">
        <f>Analytic!I8021-Simulated!C8012</f>
        <v>-0.11268474079414265</v>
      </c>
      <c r="G8012" s="16">
        <f>Analytic!J8021-Simulated!D8012</f>
        <v>-0.11168062262050704</v>
      </c>
      <c r="H8012" s="17">
        <f>Analytic!K8021-Simulated!E8012</f>
        <v>0.16766566631488827</v>
      </c>
      <c r="I8012" s="25">
        <v>-0.36933149999999998</v>
      </c>
      <c r="J8012" s="25">
        <v>6.8567400000000001E-2</v>
      </c>
      <c r="K8012" s="25">
        <v>0.20105980000000001</v>
      </c>
      <c r="L8012" s="25">
        <v>9.7101820000000005E-2</v>
      </c>
      <c r="M8012" s="15">
        <f>Analytic!I8021-Simulated!I8012</f>
        <v>-6.0192407941426773E-3</v>
      </c>
      <c r="N8012" s="16">
        <f>Analytic!J8021-Simulated!J8012</f>
        <v>-7.8090226205070334E-3</v>
      </c>
      <c r="O8012" s="17">
        <f>Analytic!K8021-Simulated!K8012</f>
        <v>-9.0791336851117344E-3</v>
      </c>
      <c r="P8012" s="17">
        <f>Analytic!L8021-Simulated!L8012</f>
        <v>-1.2727978234250856E-2</v>
      </c>
    </row>
    <row r="8013" spans="1:16">
      <c r="A8013">
        <v>2458148.312498</v>
      </c>
      <c r="B8013" s="7">
        <f t="shared" si="128"/>
        <v>43129.812497999985</v>
      </c>
      <c r="C8013">
        <v>-0.30599900000000002</v>
      </c>
      <c r="D8013">
        <v>0.16786499999999999</v>
      </c>
      <c r="E8013">
        <v>2.6293E-2</v>
      </c>
      <c r="F8013" s="15">
        <f>Analytic!I8022-Simulated!C8013</f>
        <v>-0.11619621537013741</v>
      </c>
      <c r="G8013" s="16">
        <f>Analytic!J8022-Simulated!D8013</f>
        <v>-0.13742773925239946</v>
      </c>
      <c r="H8013" s="17">
        <f>Analytic!K8022-Simulated!E8013</f>
        <v>0.15267742195133865</v>
      </c>
      <c r="I8013" s="25">
        <v>-0.4160857</v>
      </c>
      <c r="J8013" s="25">
        <v>3.8634620000000001E-2</v>
      </c>
      <c r="K8013" s="25">
        <v>0.18803600000000001</v>
      </c>
      <c r="L8013" s="25">
        <v>9.8561389999999999E-2</v>
      </c>
      <c r="M8013" s="15">
        <f>Analytic!I8022-Simulated!I8013</f>
        <v>-6.1095153701374305E-3</v>
      </c>
      <c r="N8013" s="16">
        <f>Analytic!J8022-Simulated!J8013</f>
        <v>-8.1973592523994741E-3</v>
      </c>
      <c r="O8013" s="17">
        <f>Analytic!K8022-Simulated!K8013</f>
        <v>-9.0655780486613435E-3</v>
      </c>
      <c r="P8013" s="17">
        <f>Analytic!L8022-Simulated!L8013</f>
        <v>-1.2664542327852135E-2</v>
      </c>
    </row>
    <row r="8014" spans="1:16">
      <c r="A8014">
        <v>2458148.3159710001</v>
      </c>
      <c r="B8014" s="7">
        <f t="shared" si="128"/>
        <v>43129.81597100012</v>
      </c>
      <c r="C8014">
        <v>-0.348306</v>
      </c>
      <c r="D8014">
        <v>0.16281699999999999</v>
      </c>
      <c r="E8014">
        <v>2.8202999999999999E-2</v>
      </c>
      <c r="F8014" s="15">
        <f>Analytic!I8023-Simulated!C8014</f>
        <v>-0.11936516809395975</v>
      </c>
      <c r="G8014" s="16">
        <f>Analytic!J8023-Simulated!D8014</f>
        <v>-0.16279951653924751</v>
      </c>
      <c r="H8014" s="17">
        <f>Analytic!K8023-Simulated!E8014</f>
        <v>0.13717705511261599</v>
      </c>
      <c r="I8014" s="25">
        <v>-0.46148739999999999</v>
      </c>
      <c r="J8014" s="25">
        <v>8.6340280000000002E-3</v>
      </c>
      <c r="K8014" s="25">
        <v>0.17446919999999999</v>
      </c>
      <c r="L8014" s="25">
        <v>9.9738289999999993E-2</v>
      </c>
      <c r="M8014" s="15">
        <f>Analytic!I8023-Simulated!I8014</f>
        <v>-6.1837680939597628E-3</v>
      </c>
      <c r="N8014" s="16">
        <f>Analytic!J8023-Simulated!J8014</f>
        <v>-8.6165445392475341E-3</v>
      </c>
      <c r="O8014" s="17">
        <f>Analytic!K8023-Simulated!K8014</f>
        <v>-9.0891448873839931E-3</v>
      </c>
      <c r="P8014" s="17">
        <f>Analytic!L8023-Simulated!L8014</f>
        <v>-1.2596866182843239E-2</v>
      </c>
    </row>
    <row r="8015" spans="1:16">
      <c r="A8015">
        <v>2458148.319443</v>
      </c>
      <c r="B8015" s="7">
        <f t="shared" si="128"/>
        <v>43129.819443000015</v>
      </c>
      <c r="C8015">
        <v>-0.38947500000000002</v>
      </c>
      <c r="D8015">
        <v>0.15731500000000001</v>
      </c>
      <c r="E8015">
        <v>3.0039E-2</v>
      </c>
      <c r="F8015" s="15">
        <f>Analytic!I8024-Simulated!C8015</f>
        <v>-0.12215619124328747</v>
      </c>
      <c r="G8015" s="16">
        <f>Analytic!J8024-Simulated!D8015</f>
        <v>-0.18771735049774232</v>
      </c>
      <c r="H8015" s="17">
        <f>Analytic!K8024-Simulated!E8015</f>
        <v>0.12121461820226902</v>
      </c>
      <c r="I8015" s="25">
        <v>-0.50539109999999998</v>
      </c>
      <c r="J8015" s="25">
        <v>-2.1340950000000001E-2</v>
      </c>
      <c r="K8015" s="25">
        <v>0.16040389999999999</v>
      </c>
      <c r="L8015" s="25">
        <v>0.1006295</v>
      </c>
      <c r="M8015" s="15">
        <f>Analytic!I8024-Simulated!I8015</f>
        <v>-6.2400912432875044E-3</v>
      </c>
      <c r="N8015" s="16">
        <f>Analytic!J8024-Simulated!J8015</f>
        <v>-9.0614004977423133E-3</v>
      </c>
      <c r="O8015" s="17">
        <f>Analytic!K8024-Simulated!K8015</f>
        <v>-9.1502817977309747E-3</v>
      </c>
      <c r="P8015" s="17">
        <f>Analytic!L8024-Simulated!L8015</f>
        <v>-1.2525964022232564E-2</v>
      </c>
    </row>
    <row r="8016" spans="1:16">
      <c r="A8016">
        <v>2458148.3229149999</v>
      </c>
      <c r="B8016" s="7">
        <f t="shared" si="128"/>
        <v>43129.82291499991</v>
      </c>
      <c r="C8016">
        <v>-0.429396</v>
      </c>
      <c r="D8016">
        <v>0.15138299999999999</v>
      </c>
      <c r="E8016">
        <v>3.1794999999999997E-2</v>
      </c>
      <c r="F8016" s="15">
        <f>Analytic!I8025-Simulated!C8016</f>
        <v>-0.12453679089560854</v>
      </c>
      <c r="G8016" s="16">
        <f>Analytic!J8025-Simulated!D8016</f>
        <v>-0.21210663696090715</v>
      </c>
      <c r="H8016" s="17">
        <f>Analytic!K8025-Simulated!E8016</f>
        <v>0.10484190126457582</v>
      </c>
      <c r="I8016" s="25">
        <v>-0.54765609999999998</v>
      </c>
      <c r="J8016" s="25">
        <v>-5.1197079999999999E-2</v>
      </c>
      <c r="K8016" s="25">
        <v>0.1458853</v>
      </c>
      <c r="L8016" s="25">
        <v>0.10123310000000001</v>
      </c>
      <c r="M8016" s="15">
        <f>Analytic!I8025-Simulated!I8016</f>
        <v>-6.276690895608561E-3</v>
      </c>
      <c r="N8016" s="16">
        <f>Analytic!J8025-Simulated!J8016</f>
        <v>-9.5265569609071718E-3</v>
      </c>
      <c r="O8016" s="17">
        <f>Analytic!K8025-Simulated!K8016</f>
        <v>-9.2483987354241848E-3</v>
      </c>
      <c r="P8016" s="17">
        <f>Analytic!L8025-Simulated!L8016</f>
        <v>-1.2453034478037153E-2</v>
      </c>
    </row>
    <row r="8017" spans="1:16">
      <c r="A8017">
        <v>2458148.3263869998</v>
      </c>
      <c r="B8017" s="7">
        <f t="shared" si="128"/>
        <v>43129.826386999805</v>
      </c>
      <c r="C8017">
        <v>-0.46796599999999999</v>
      </c>
      <c r="D8017">
        <v>0.14504300000000001</v>
      </c>
      <c r="E8017">
        <v>3.3466000000000003E-2</v>
      </c>
      <c r="F8017" s="15">
        <f>Analytic!I8026-Simulated!C8017</f>
        <v>-0.12647284881410448</v>
      </c>
      <c r="G8017" s="16">
        <f>Analytic!J8026-Simulated!D8017</f>
        <v>-0.23589109119785401</v>
      </c>
      <c r="H8017" s="17">
        <f>Analytic!K8026-Simulated!E8017</f>
        <v>8.8111283558739595E-2</v>
      </c>
      <c r="I8017" s="25">
        <v>-0.58814719999999998</v>
      </c>
      <c r="J8017" s="25">
        <v>-8.0841919999999998E-2</v>
      </c>
      <c r="K8017" s="25">
        <v>0.1309601</v>
      </c>
      <c r="L8017" s="25">
        <v>0.1015479</v>
      </c>
      <c r="M8017" s="15">
        <f>Analytic!I8026-Simulated!I8017</f>
        <v>-6.2916488141044891E-3</v>
      </c>
      <c r="N8017" s="16">
        <f>Analytic!J8026-Simulated!J8017</f>
        <v>-1.0006171197854005E-2</v>
      </c>
      <c r="O8017" s="17">
        <f>Analytic!K8026-Simulated!K8017</f>
        <v>-9.3828164412603915E-3</v>
      </c>
      <c r="P8017" s="17">
        <f>Analytic!L8026-Simulated!L8017</f>
        <v>-1.2379080482415608E-2</v>
      </c>
    </row>
    <row r="8018" spans="1:16">
      <c r="A8018">
        <v>2458148.3298590002</v>
      </c>
      <c r="B8018" s="7">
        <f t="shared" si="128"/>
        <v>43129.829859000165</v>
      </c>
      <c r="C8018">
        <v>-0.50508500000000001</v>
      </c>
      <c r="D8018">
        <v>0.138319</v>
      </c>
      <c r="E8018">
        <v>3.5047000000000002E-2</v>
      </c>
      <c r="F8018" s="15">
        <f>Analytic!I8027-Simulated!C8018</f>
        <v>-0.12793306690880035</v>
      </c>
      <c r="G8018" s="16">
        <f>Analytic!J8027-Simulated!D8018</f>
        <v>-0.25899706649828569</v>
      </c>
      <c r="H8018" s="17">
        <f>Analytic!K8027-Simulated!E8018</f>
        <v>7.1076579981645877E-2</v>
      </c>
      <c r="I8018" s="25">
        <v>-0.62673480000000004</v>
      </c>
      <c r="J8018" s="25">
        <v>-0.11018409999999999</v>
      </c>
      <c r="K8018" s="25">
        <v>0.1156756</v>
      </c>
      <c r="L8018" s="25">
        <v>0.10157380000000001</v>
      </c>
      <c r="M8018" s="15">
        <f>Analytic!I8027-Simulated!I8018</f>
        <v>-6.2832669088003223E-3</v>
      </c>
      <c r="N8018" s="16">
        <f>Analytic!J8027-Simulated!J8018</f>
        <v>-1.0493966498285726E-2</v>
      </c>
      <c r="O8018" s="17">
        <f>Analytic!K8027-Simulated!K8018</f>
        <v>-9.5520200183541321E-3</v>
      </c>
      <c r="P8018" s="17">
        <f>Analytic!L8027-Simulated!L8018</f>
        <v>-1.2305262159401698E-2</v>
      </c>
    </row>
    <row r="8019" spans="1:16">
      <c r="A8019">
        <v>2458148.3333319998</v>
      </c>
      <c r="B8019" s="7">
        <f t="shared" si="128"/>
        <v>43129.833331999835</v>
      </c>
      <c r="C8019">
        <v>-0.54065700000000005</v>
      </c>
      <c r="D8019">
        <v>0.13123399999999999</v>
      </c>
      <c r="E8019">
        <v>3.6532000000000002E-2</v>
      </c>
      <c r="F8019" s="15">
        <f>Analytic!I8028-Simulated!C8019</f>
        <v>-0.12888839283163656</v>
      </c>
      <c r="G8019" s="16">
        <f>Analytic!J8028-Simulated!D8019</f>
        <v>-0.28135087068859066</v>
      </c>
      <c r="H8019" s="17">
        <f>Analytic!K8028-Simulated!E8019</f>
        <v>5.3793882837231986E-2</v>
      </c>
      <c r="I8019" s="25">
        <v>-0.66329519999999997</v>
      </c>
      <c r="J8019" s="25">
        <v>-0.13913320000000001</v>
      </c>
      <c r="K8019" s="25">
        <v>0.10008010000000001</v>
      </c>
      <c r="L8019" s="25">
        <v>0.1013116</v>
      </c>
      <c r="M8019" s="15">
        <f>Analytic!I8028-Simulated!I8019</f>
        <v>-6.2501928316366362E-3</v>
      </c>
      <c r="N8019" s="16">
        <f>Analytic!J8028-Simulated!J8019</f>
        <v>-1.0983670688590685E-2</v>
      </c>
      <c r="O8019" s="17">
        <f>Analytic!K8028-Simulated!K8019</f>
        <v>-9.7542171627680169E-3</v>
      </c>
      <c r="P8019" s="17">
        <f>Analytic!L8028-Simulated!L8019</f>
        <v>-1.2232702740285969E-2</v>
      </c>
    </row>
    <row r="8020" spans="1:16">
      <c r="A8020">
        <v>2458148.3368040002</v>
      </c>
      <c r="B8020" s="7">
        <f t="shared" si="128"/>
        <v>43129.836804000195</v>
      </c>
      <c r="C8020">
        <v>-0.57459300000000002</v>
      </c>
      <c r="D8020">
        <v>0.12381399999999999</v>
      </c>
      <c r="E8020">
        <v>3.7918E-2</v>
      </c>
      <c r="F8020" s="15">
        <f>Analytic!I8029-Simulated!C8020</f>
        <v>-0.12930942532669465</v>
      </c>
      <c r="G8020" s="16">
        <f>Analytic!J8029-Simulated!D8020</f>
        <v>-0.30288307955413302</v>
      </c>
      <c r="H8020" s="17">
        <f>Analytic!K8029-Simulated!E8020</f>
        <v>3.6317399465080814E-2</v>
      </c>
      <c r="I8020" s="25">
        <v>-0.69771119999999998</v>
      </c>
      <c r="J8020" s="25">
        <v>-0.1676002</v>
      </c>
      <c r="K8020" s="25">
        <v>8.4222729999999996E-2</v>
      </c>
      <c r="L8020" s="25">
        <v>0.10076300000000001</v>
      </c>
      <c r="M8020" s="15">
        <f>Analytic!I8029-Simulated!I8020</f>
        <v>-6.1912253266946937E-3</v>
      </c>
      <c r="N8020" s="16">
        <f>Analytic!J8029-Simulated!J8020</f>
        <v>-1.1468879554133032E-2</v>
      </c>
      <c r="O8020" s="17">
        <f>Analytic!K8029-Simulated!K8020</f>
        <v>-9.987330534919181E-3</v>
      </c>
      <c r="P8020" s="17">
        <f>Analytic!L8029-Simulated!L8020</f>
        <v>-1.2162487515877465E-2</v>
      </c>
    </row>
    <row r="8021" spans="1:16">
      <c r="A8021">
        <v>2458148.3402760001</v>
      </c>
      <c r="B8021" s="7">
        <f t="shared" si="128"/>
        <v>43129.84027600009</v>
      </c>
      <c r="C8021">
        <v>-0.60680500000000004</v>
      </c>
      <c r="D8021">
        <v>0.116082</v>
      </c>
      <c r="E8021">
        <v>3.9201E-2</v>
      </c>
      <c r="F8021" s="15">
        <f>Analytic!I8030-Simulated!C8021</f>
        <v>-0.12917279802124904</v>
      </c>
      <c r="G8021" s="16">
        <f>Analytic!J8030-Simulated!D8021</f>
        <v>-0.32352284615151861</v>
      </c>
      <c r="H8021" s="17">
        <f>Analytic!K8030-Simulated!E8021</f>
        <v>1.870328625468317E-2</v>
      </c>
      <c r="I8021" s="25">
        <v>-0.72987250000000004</v>
      </c>
      <c r="J8021" s="25">
        <v>-0.1954978</v>
      </c>
      <c r="K8021" s="25">
        <v>6.8152790000000005E-2</v>
      </c>
      <c r="L8021" s="25">
        <v>9.9930649999999996E-2</v>
      </c>
      <c r="M8021" s="15">
        <f>Analytic!I8030-Simulated!I8021</f>
        <v>-6.1052980212490393E-3</v>
      </c>
      <c r="N8021" s="16">
        <f>Analytic!J8030-Simulated!J8021</f>
        <v>-1.1943046151518588E-2</v>
      </c>
      <c r="O8021" s="17">
        <f>Analytic!K8030-Simulated!K8021</f>
        <v>-1.0248503745316835E-2</v>
      </c>
      <c r="P8021" s="17">
        <f>Analytic!L8030-Simulated!L8021</f>
        <v>-1.2095715829051404E-2</v>
      </c>
    </row>
    <row r="8022" spans="1:16">
      <c r="A8022">
        <v>2458148.343748</v>
      </c>
      <c r="B8022" s="7">
        <f t="shared" si="128"/>
        <v>43129.843747999985</v>
      </c>
      <c r="C8022">
        <v>-0.63721000000000005</v>
      </c>
      <c r="D8022">
        <v>0.10806499999999999</v>
      </c>
      <c r="E8022">
        <v>4.0377000000000003E-2</v>
      </c>
      <c r="F8022" s="15">
        <f>Analytic!I8031-Simulated!C8022</f>
        <v>-0.12845754041334334</v>
      </c>
      <c r="G8022" s="16">
        <f>Analytic!J8031-Simulated!D8022</f>
        <v>-0.34320520500796747</v>
      </c>
      <c r="H8022" s="17">
        <f>Analytic!K8031-Simulated!E8022</f>
        <v>1.0084795835549262E-3</v>
      </c>
      <c r="I8022" s="25">
        <v>-0.75967569999999995</v>
      </c>
      <c r="J8022" s="25">
        <v>-0.2227401</v>
      </c>
      <c r="K8022" s="25">
        <v>5.1920279999999999E-2</v>
      </c>
      <c r="L8022" s="25">
        <v>9.8818059999999999E-2</v>
      </c>
      <c r="M8022" s="15">
        <f>Analytic!I8031-Simulated!I8022</f>
        <v>-5.9918404133434411E-3</v>
      </c>
      <c r="N8022" s="16">
        <f>Analytic!J8031-Simulated!J8022</f>
        <v>-1.2400105007967455E-2</v>
      </c>
      <c r="O8022" s="17">
        <f>Analytic!K8031-Simulated!K8022</f>
        <v>-1.053480041644507E-2</v>
      </c>
      <c r="P8022" s="17">
        <f>Analytic!L8031-Simulated!L8022</f>
        <v>-1.2033416101113456E-2</v>
      </c>
    </row>
    <row r="8023" spans="1:16">
      <c r="A8023">
        <v>2458148.3472210001</v>
      </c>
      <c r="B8023" s="7">
        <f t="shared" si="128"/>
        <v>43129.84722100012</v>
      </c>
      <c r="C8023">
        <v>-0.66572900000000002</v>
      </c>
      <c r="D8023">
        <v>9.9787000000000001E-2</v>
      </c>
      <c r="E8023">
        <v>4.1443000000000001E-2</v>
      </c>
      <c r="F8023" s="15">
        <f>Analytic!I8032-Simulated!C8023</f>
        <v>-0.12714641488641731</v>
      </c>
      <c r="G8023" s="16">
        <f>Analytic!J8032-Simulated!D8023</f>
        <v>-0.36186437022229578</v>
      </c>
      <c r="H8023" s="17">
        <f>Analytic!K8032-Simulated!E8023</f>
        <v>-1.6710475773093196E-2</v>
      </c>
      <c r="I8023" s="25">
        <v>-0.78702519999999998</v>
      </c>
      <c r="J8023" s="25">
        <v>-0.24924389999999999</v>
      </c>
      <c r="K8023" s="25">
        <v>3.5575240000000001E-2</v>
      </c>
      <c r="L8023" s="25">
        <v>9.7429600000000005E-2</v>
      </c>
      <c r="M8023" s="15">
        <f>Analytic!I8032-Simulated!I8023</f>
        <v>-5.8502148864173487E-3</v>
      </c>
      <c r="N8023" s="16">
        <f>Analytic!J8032-Simulated!J8023</f>
        <v>-1.2833470222295779E-2</v>
      </c>
      <c r="O8023" s="17">
        <f>Analytic!K8032-Simulated!K8023</f>
        <v>-1.0842715773093196E-2</v>
      </c>
      <c r="P8023" s="17">
        <f>Analytic!L8032-Simulated!L8023</f>
        <v>-1.1976553875698057E-2</v>
      </c>
    </row>
    <row r="8024" spans="1:16">
      <c r="A8024">
        <v>2458148.350693</v>
      </c>
      <c r="B8024" s="7">
        <f t="shared" si="128"/>
        <v>43129.850693000015</v>
      </c>
      <c r="C8024">
        <v>-0.69228599999999996</v>
      </c>
      <c r="D8024">
        <v>9.1273999999999994E-2</v>
      </c>
      <c r="E8024">
        <v>4.2396999999999997E-2</v>
      </c>
      <c r="F8024" s="15">
        <f>Analytic!I8033-Simulated!C8024</f>
        <v>-0.1252272286580256</v>
      </c>
      <c r="G8024" s="16">
        <f>Analytic!J8033-Simulated!D8024</f>
        <v>-0.37943902650076877</v>
      </c>
      <c r="H8024" s="17">
        <f>Analytic!K8033-Simulated!E8024</f>
        <v>-3.439760020467586E-2</v>
      </c>
      <c r="I8024" s="25">
        <v>-0.81183269999999996</v>
      </c>
      <c r="J8024" s="25">
        <v>-0.2749279</v>
      </c>
      <c r="K8024" s="25">
        <v>1.916791E-2</v>
      </c>
      <c r="L8024" s="25">
        <v>9.5770460000000002E-2</v>
      </c>
      <c r="M8024" s="15">
        <f>Analytic!I8033-Simulated!I8024</f>
        <v>-5.6805286580255965E-3</v>
      </c>
      <c r="N8024" s="16">
        <f>Analytic!J8033-Simulated!J8024</f>
        <v>-1.3237126500768748E-2</v>
      </c>
      <c r="O8024" s="17">
        <f>Analytic!K8033-Simulated!K8024</f>
        <v>-1.1168510204675864E-2</v>
      </c>
      <c r="P8024" s="17">
        <f>Analytic!L8033-Simulated!L8024</f>
        <v>-1.1926002854118503E-2</v>
      </c>
    </row>
    <row r="8025" spans="1:16">
      <c r="A8025">
        <v>2458148.3541649999</v>
      </c>
      <c r="B8025" s="7">
        <f t="shared" si="128"/>
        <v>43129.85416499991</v>
      </c>
      <c r="C8025">
        <v>-0.71680600000000005</v>
      </c>
      <c r="D8025">
        <v>8.2549999999999998E-2</v>
      </c>
      <c r="E8025">
        <v>4.3235999999999997E-2</v>
      </c>
      <c r="F8025" s="15">
        <f>Analytic!I8034-Simulated!C8025</f>
        <v>-0.12269511965183666</v>
      </c>
      <c r="G8025" s="16">
        <f>Analytic!J8034-Simulated!D8025</f>
        <v>-0.39586861218477781</v>
      </c>
      <c r="H8025" s="17">
        <f>Analytic!K8034-Simulated!E8025</f>
        <v>-5.1995654237147026E-2</v>
      </c>
      <c r="I8025" s="25">
        <v>-0.83401840000000005</v>
      </c>
      <c r="J8025" s="25">
        <v>-0.29971330000000002</v>
      </c>
      <c r="K8025" s="25">
        <v>2.7485970000000002E-3</v>
      </c>
      <c r="L8025" s="25">
        <v>9.3846659999999998E-2</v>
      </c>
      <c r="M8025" s="15">
        <f>Analytic!I8034-Simulated!I8025</f>
        <v>-5.482719651836665E-3</v>
      </c>
      <c r="N8025" s="16">
        <f>Analytic!J8034-Simulated!J8025</f>
        <v>-1.3605312184777785E-2</v>
      </c>
      <c r="O8025" s="17">
        <f>Analytic!K8034-Simulated!K8025</f>
        <v>-1.1508251237147032E-2</v>
      </c>
      <c r="P8025" s="17">
        <f>Analytic!L8034-Simulated!L8025</f>
        <v>-1.1882568886411204E-2</v>
      </c>
    </row>
    <row r="8026" spans="1:16">
      <c r="A8026">
        <v>2458148.3576369998</v>
      </c>
      <c r="B8026" s="7">
        <f t="shared" si="128"/>
        <v>43129.857636999805</v>
      </c>
      <c r="C8026">
        <v>-0.73921800000000004</v>
      </c>
      <c r="D8026">
        <v>7.3641999999999999E-2</v>
      </c>
      <c r="E8026">
        <v>4.3958999999999998E-2</v>
      </c>
      <c r="F8026" s="15">
        <f>Analytic!I8035-Simulated!C8026</f>
        <v>-0.11954981536587828</v>
      </c>
      <c r="G8026" s="16">
        <f>Analytic!J8035-Simulated!D8026</f>
        <v>-0.41109859335250615</v>
      </c>
      <c r="H8026" s="17">
        <f>Analytic!K8035-Simulated!E8026</f>
        <v>-6.9449314347079516E-2</v>
      </c>
      <c r="I8026" s="25">
        <v>-0.8535104</v>
      </c>
      <c r="J8026" s="25">
        <v>-0.32352389999999998</v>
      </c>
      <c r="K8026" s="25">
        <v>-1.363265E-2</v>
      </c>
      <c r="L8026" s="25">
        <v>9.1665010000000005E-2</v>
      </c>
      <c r="M8026" s="15">
        <f>Analytic!I8035-Simulated!I8026</f>
        <v>-5.2574153658783151E-3</v>
      </c>
      <c r="N8026" s="16">
        <f>Analytic!J8035-Simulated!J8026</f>
        <v>-1.3932693352506187E-2</v>
      </c>
      <c r="O8026" s="17">
        <f>Analytic!K8035-Simulated!K8026</f>
        <v>-1.1857664347079511E-2</v>
      </c>
      <c r="P8026" s="17">
        <f>Analytic!L8035-Simulated!L8026</f>
        <v>-1.1846966872697498E-2</v>
      </c>
    </row>
    <row r="8027" spans="1:16">
      <c r="A8027">
        <v>2458148.3611090002</v>
      </c>
      <c r="B8027" s="7">
        <f t="shared" si="128"/>
        <v>43129.861109000165</v>
      </c>
      <c r="C8027">
        <v>-0.75945300000000004</v>
      </c>
      <c r="D8027">
        <v>6.4574999999999994E-2</v>
      </c>
      <c r="E8027">
        <v>4.4563999999999999E-2</v>
      </c>
      <c r="F8027" s="15">
        <f>Analytic!I8036-Simulated!C8027</f>
        <v>-0.11579786389839697</v>
      </c>
      <c r="G8027" s="16">
        <f>Analytic!J8036-Simulated!D8027</f>
        <v>-0.42507572810659588</v>
      </c>
      <c r="H8027" s="17">
        <f>Analytic!K8036-Simulated!E8027</f>
        <v>-8.6702349048336208E-2</v>
      </c>
      <c r="I8027" s="25">
        <v>-0.87024559999999995</v>
      </c>
      <c r="J8027" s="25">
        <v>-0.34628639999999999</v>
      </c>
      <c r="K8027" s="25">
        <v>-2.992595E-2</v>
      </c>
      <c r="L8027" s="25">
        <v>8.9233090000000001E-2</v>
      </c>
      <c r="M8027" s="15">
        <f>Analytic!I8036-Simulated!I8027</f>
        <v>-5.005263898397061E-3</v>
      </c>
      <c r="N8027" s="16">
        <f>Analytic!J8036-Simulated!J8027</f>
        <v>-1.4214328106595897E-2</v>
      </c>
      <c r="O8027" s="17">
        <f>Analytic!K8036-Simulated!K8027</f>
        <v>-1.2212399048336202E-2</v>
      </c>
      <c r="P8027" s="17">
        <f>Analytic!L8036-Simulated!L8027</f>
        <v>-1.1819820520107854E-2</v>
      </c>
    </row>
    <row r="8028" spans="1:16">
      <c r="A8028">
        <v>2458148.3645819998</v>
      </c>
      <c r="B8028" s="7">
        <f t="shared" si="128"/>
        <v>43129.864581999835</v>
      </c>
      <c r="C8028">
        <v>-0.777443</v>
      </c>
      <c r="D8028">
        <v>5.5371999999999998E-2</v>
      </c>
      <c r="E8028">
        <v>4.505E-2</v>
      </c>
      <c r="F8028" s="15">
        <f>Analytic!I8037-Simulated!C8028</f>
        <v>-0.11145383638219364</v>
      </c>
      <c r="G8028" s="16">
        <f>Analytic!J8037-Simulated!D8028</f>
        <v>-0.43774832019088644</v>
      </c>
      <c r="H8028" s="17">
        <f>Analytic!K8037-Simulated!E8028</f>
        <v>-0.10369979468040716</v>
      </c>
      <c r="I8028" s="25">
        <v>-0.88416930000000005</v>
      </c>
      <c r="J8028" s="25">
        <v>-0.36793039999999999</v>
      </c>
      <c r="K8028" s="25">
        <v>-4.6081740000000003E-2</v>
      </c>
      <c r="L8028" s="25">
        <v>8.6559170000000005E-2</v>
      </c>
      <c r="M8028" s="15">
        <f>Analytic!I8037-Simulated!I8028</f>
        <v>-4.7275363821935867E-3</v>
      </c>
      <c r="N8028" s="16">
        <f>Analytic!J8037-Simulated!J8028</f>
        <v>-1.4445920190886474E-2</v>
      </c>
      <c r="O8028" s="17">
        <f>Analytic!K8037-Simulated!K8028</f>
        <v>-1.2568054680407163E-2</v>
      </c>
      <c r="P8028" s="17">
        <f>Analytic!L8037-Simulated!L8028</f>
        <v>-1.1801604891219314E-2</v>
      </c>
    </row>
    <row r="8029" spans="1:16">
      <c r="A8029">
        <v>2458148.3680540002</v>
      </c>
      <c r="B8029" s="7">
        <f t="shared" si="128"/>
        <v>43129.868054000195</v>
      </c>
      <c r="C8029">
        <v>-0.79312400000000005</v>
      </c>
      <c r="D8029">
        <v>4.6059999999999997E-2</v>
      </c>
      <c r="E8029">
        <v>4.5416999999999999E-2</v>
      </c>
      <c r="F8029" s="15">
        <f>Analytic!I8038-Simulated!C8029</f>
        <v>-0.10653750017116881</v>
      </c>
      <c r="G8029" s="16">
        <f>Analytic!J8038-Simulated!D8029</f>
        <v>-0.44907246111395571</v>
      </c>
      <c r="H8029" s="17">
        <f>Analytic!K8038-Simulated!E8029</f>
        <v>-0.12038813032845576</v>
      </c>
      <c r="I8029" s="25">
        <v>-0.89523600000000003</v>
      </c>
      <c r="J8029" s="25">
        <v>-0.38838889999999998</v>
      </c>
      <c r="K8029" s="25">
        <v>-6.2051050000000003E-2</v>
      </c>
      <c r="L8029" s="25">
        <v>8.3652249999999997E-2</v>
      </c>
      <c r="M8029" s="15">
        <f>Analytic!I8038-Simulated!I8029</f>
        <v>-4.425500171168828E-3</v>
      </c>
      <c r="N8029" s="16">
        <f>Analytic!J8038-Simulated!J8029</f>
        <v>-1.4623561113955741E-2</v>
      </c>
      <c r="O8029" s="17">
        <f>Analytic!K8038-Simulated!K8029</f>
        <v>-1.2920080328455756E-2</v>
      </c>
      <c r="P8029" s="17">
        <f>Analytic!L8038-Simulated!L8029</f>
        <v>-1.1792711670888648E-2</v>
      </c>
    </row>
    <row r="8030" spans="1:16">
      <c r="A8030">
        <v>2458148.3715260001</v>
      </c>
      <c r="B8030" s="7">
        <f t="shared" si="128"/>
        <v>43129.87152600009</v>
      </c>
      <c r="C8030">
        <v>-0.80643299999999996</v>
      </c>
      <c r="D8030">
        <v>3.6663000000000001E-2</v>
      </c>
      <c r="E8030">
        <v>4.5664999999999997E-2</v>
      </c>
      <c r="F8030" s="15">
        <f>Analytic!I8039-Simulated!C8030</f>
        <v>-0.10107696221800533</v>
      </c>
      <c r="G8030" s="16">
        <f>Analytic!J8039-Simulated!D8030</f>
        <v>-0.45900525999506753</v>
      </c>
      <c r="H8030" s="17">
        <f>Analytic!K8039-Simulated!E8030</f>
        <v>-0.13671445130839602</v>
      </c>
      <c r="I8030" s="25">
        <v>-0.90340909999999996</v>
      </c>
      <c r="J8030" s="25">
        <v>-0.40759820000000002</v>
      </c>
      <c r="K8030" s="25">
        <v>-7.778554E-2</v>
      </c>
      <c r="L8030" s="25">
        <v>8.0521969999999998E-2</v>
      </c>
      <c r="M8030" s="15">
        <f>Analytic!I8039-Simulated!I8030</f>
        <v>-4.1008622180053189E-3</v>
      </c>
      <c r="N8030" s="16">
        <f>Analytic!J8039-Simulated!J8030</f>
        <v>-1.4744059995067504E-2</v>
      </c>
      <c r="O8030" s="17">
        <f>Analytic!K8039-Simulated!K8030</f>
        <v>-1.326391130839602E-2</v>
      </c>
      <c r="P8030" s="17">
        <f>Analytic!L8039-Simulated!L8030</f>
        <v>-1.1793387069627237E-2</v>
      </c>
    </row>
    <row r="8031" spans="1:16">
      <c r="A8031">
        <v>2458148.374998</v>
      </c>
      <c r="B8031" s="7">
        <f t="shared" si="128"/>
        <v>43129.874997999985</v>
      </c>
      <c r="C8031">
        <v>-0.81730800000000003</v>
      </c>
      <c r="D8031">
        <v>2.7203999999999999E-2</v>
      </c>
      <c r="E8031">
        <v>4.5791999999999999E-2</v>
      </c>
      <c r="F8031" s="15">
        <f>Analytic!I8040-Simulated!C8031</f>
        <v>-9.5108782177981355E-2</v>
      </c>
      <c r="G8031" s="16">
        <f>Analytic!J8040-Simulated!D8031</f>
        <v>-0.46750706038712797</v>
      </c>
      <c r="H8031" s="17">
        <f>Analytic!K8040-Simulated!E8031</f>
        <v>-0.15262464065439413</v>
      </c>
      <c r="I8031" s="25">
        <v>-0.9086611</v>
      </c>
      <c r="J8031" s="25">
        <v>-0.42549819999999999</v>
      </c>
      <c r="K8031" s="25">
        <v>-9.3237559999999997E-2</v>
      </c>
      <c r="L8031" s="25">
        <v>7.71786E-2</v>
      </c>
      <c r="M8031" s="15">
        <f>Analytic!I8040-Simulated!I8031</f>
        <v>-3.7556821779813898E-3</v>
      </c>
      <c r="N8031" s="16">
        <f>Analytic!J8040-Simulated!J8031</f>
        <v>-1.4804860387127972E-2</v>
      </c>
      <c r="O8031" s="17">
        <f>Analytic!K8040-Simulated!K8031</f>
        <v>-1.3595080654394145E-2</v>
      </c>
      <c r="P8031" s="17">
        <f>Analytic!L8040-Simulated!L8031</f>
        <v>-1.1803752273031293E-2</v>
      </c>
    </row>
    <row r="8032" spans="1:16">
      <c r="A8032">
        <v>2458148.3784710001</v>
      </c>
      <c r="B8032" s="7">
        <f t="shared" si="128"/>
        <v>43129.87847100012</v>
      </c>
      <c r="C8032">
        <v>-0.82569300000000001</v>
      </c>
      <c r="D8032">
        <v>1.771E-2</v>
      </c>
      <c r="E8032">
        <v>4.5801000000000001E-2</v>
      </c>
      <c r="F8032" s="15">
        <f>Analytic!I8041-Simulated!C8032</f>
        <v>-8.8673054872422385E-2</v>
      </c>
      <c r="G8032" s="16">
        <f>Analytic!J8041-Simulated!D8032</f>
        <v>-0.47454664337407682</v>
      </c>
      <c r="H8032" s="17">
        <f>Analytic!K8041-Simulated!E8032</f>
        <v>-0.16807053805312092</v>
      </c>
      <c r="I8032" s="25">
        <v>-0.91097379999999994</v>
      </c>
      <c r="J8032" s="25">
        <v>-0.44203239999999999</v>
      </c>
      <c r="K8032" s="25">
        <v>-0.1083602</v>
      </c>
      <c r="L8032" s="25">
        <v>7.3633019999999993E-2</v>
      </c>
      <c r="M8032" s="15">
        <f>Analytic!I8041-Simulated!I8032</f>
        <v>-3.3922548724224511E-3</v>
      </c>
      <c r="N8032" s="16">
        <f>Analytic!J8041-Simulated!J8032</f>
        <v>-1.480424337407682E-2</v>
      </c>
      <c r="O8032" s="17">
        <f>Analytic!K8041-Simulated!K8032</f>
        <v>-1.3909338053120918E-2</v>
      </c>
      <c r="P8032" s="17">
        <f>Analytic!L8041-Simulated!L8032</f>
        <v>-1.1823816338601918E-2</v>
      </c>
    </row>
    <row r="8033" spans="1:16">
      <c r="A8033">
        <v>2458148.381943</v>
      </c>
      <c r="B8033" s="7">
        <f t="shared" si="128"/>
        <v>43129.881943000015</v>
      </c>
      <c r="C8033">
        <v>-0.83153200000000005</v>
      </c>
      <c r="D8033">
        <v>8.2030000000000002E-3</v>
      </c>
      <c r="E8033">
        <v>4.5692000000000003E-2</v>
      </c>
      <c r="F8033" s="15">
        <f>Analytic!I8042-Simulated!C8033</f>
        <v>-8.1819461844406471E-2</v>
      </c>
      <c r="G8033" s="16">
        <f>Analytic!J8042-Simulated!D8033</f>
        <v>-0.4800924162840946</v>
      </c>
      <c r="H8033" s="17">
        <f>Analytic!K8042-Simulated!E8033</f>
        <v>-0.18300210567691219</v>
      </c>
      <c r="I8033" s="25">
        <v>-0.9103386</v>
      </c>
      <c r="J8033" s="25">
        <v>-0.4571482</v>
      </c>
      <c r="K8033" s="25">
        <v>-0.1231078</v>
      </c>
      <c r="L8033" s="25">
        <v>6.9896630000000001E-2</v>
      </c>
      <c r="M8033" s="15">
        <f>Analytic!I8042-Simulated!I8033</f>
        <v>-3.0128618444065225E-3</v>
      </c>
      <c r="N8033" s="16">
        <f>Analytic!J8042-Simulated!J8033</f>
        <v>-1.4741216284094583E-2</v>
      </c>
      <c r="O8033" s="17">
        <f>Analytic!K8042-Simulated!K8033</f>
        <v>-1.4202305676912177E-2</v>
      </c>
      <c r="P8033" s="17">
        <f>Analytic!L8042-Simulated!L8033</f>
        <v>-1.185342143326882E-2</v>
      </c>
    </row>
    <row r="8034" spans="1:16">
      <c r="A8034">
        <v>2458148.3854149999</v>
      </c>
      <c r="B8034" s="7">
        <f t="shared" si="128"/>
        <v>43129.88541499991</v>
      </c>
      <c r="C8034">
        <v>-0.83477599999999996</v>
      </c>
      <c r="D8034">
        <v>-1.292E-3</v>
      </c>
      <c r="E8034">
        <v>4.5464999999999998E-2</v>
      </c>
      <c r="F8034" s="15">
        <f>Analytic!I8043-Simulated!C8034</f>
        <v>-7.4600291839712285E-2</v>
      </c>
      <c r="G8034" s="16">
        <f>Analytic!J8043-Simulated!D8034</f>
        <v>-0.48412058640727079</v>
      </c>
      <c r="H8034" s="17">
        <f>Analytic!K8043-Simulated!E8034</f>
        <v>-0.19737059037859889</v>
      </c>
      <c r="I8034" s="25">
        <v>-0.90675589999999995</v>
      </c>
      <c r="J8034" s="25">
        <v>-0.47079720000000003</v>
      </c>
      <c r="K8034" s="25">
        <v>-0.13743520000000001</v>
      </c>
      <c r="L8034" s="25">
        <v>6.5981410000000004E-2</v>
      </c>
      <c r="M8034" s="15">
        <f>Analytic!I8043-Simulated!I8034</f>
        <v>-2.6203918397122994E-3</v>
      </c>
      <c r="N8034" s="16">
        <f>Analytic!J8043-Simulated!J8034</f>
        <v>-1.4615386407270781E-2</v>
      </c>
      <c r="O8034" s="17">
        <f>Analytic!K8043-Simulated!K8034</f>
        <v>-1.4470390378598874E-2</v>
      </c>
      <c r="P8034" s="17">
        <f>Analytic!L8043-Simulated!L8034</f>
        <v>-1.1892340297459919E-2</v>
      </c>
    </row>
    <row r="8035" spans="1:16">
      <c r="A8035">
        <v>2458148.3888869998</v>
      </c>
      <c r="B8035" s="7">
        <f t="shared" si="128"/>
        <v>43129.888886999805</v>
      </c>
      <c r="C8035">
        <v>-0.83538100000000004</v>
      </c>
      <c r="D8035">
        <v>-1.0753E-2</v>
      </c>
      <c r="E8035">
        <v>4.5123000000000003E-2</v>
      </c>
      <c r="F8035" s="15">
        <f>Analytic!I8044-Simulated!C8035</f>
        <v>-6.707243014651032E-2</v>
      </c>
      <c r="G8035" s="16">
        <f>Analytic!J8044-Simulated!D8035</f>
        <v>-0.48660931915443967</v>
      </c>
      <c r="H8035" s="17">
        <f>Analytic!K8044-Simulated!E8035</f>
        <v>-0.21113168172211133</v>
      </c>
      <c r="I8035" s="25">
        <v>-0.90023600000000004</v>
      </c>
      <c r="J8035" s="25">
        <v>-0.482935</v>
      </c>
      <c r="K8035" s="25">
        <v>-0.15129909999999999</v>
      </c>
      <c r="L8035" s="25">
        <v>6.1899759999999998E-2</v>
      </c>
      <c r="M8035" s="15">
        <f>Analytic!I8044-Simulated!I8035</f>
        <v>-2.2174301465103241E-3</v>
      </c>
      <c r="N8035" s="16">
        <f>Analytic!J8044-Simulated!J8035</f>
        <v>-1.4427319154439677E-2</v>
      </c>
      <c r="O8035" s="17">
        <f>Analytic!K8044-Simulated!K8035</f>
        <v>-1.4709581722111342E-2</v>
      </c>
      <c r="P8035" s="17">
        <f>Analytic!L8044-Simulated!L8035</f>
        <v>-1.194015581425386E-2</v>
      </c>
    </row>
    <row r="8036" spans="1:16">
      <c r="A8036">
        <v>2458148.3923590002</v>
      </c>
      <c r="B8036" s="7">
        <f t="shared" si="128"/>
        <v>43129.892359000165</v>
      </c>
      <c r="C8036">
        <v>-0.83330899999999997</v>
      </c>
      <c r="D8036">
        <v>-2.0153999999999998E-2</v>
      </c>
      <c r="E8036">
        <v>4.4666999999999998E-2</v>
      </c>
      <c r="F8036" s="15">
        <f>Analytic!I8045-Simulated!C8036</f>
        <v>-5.9296316828456708E-2</v>
      </c>
      <c r="G8036" s="16">
        <f>Analytic!J8045-Simulated!D8036</f>
        <v>-0.48754588014443501</v>
      </c>
      <c r="H8036" s="17">
        <f>Analytic!K8045-Simulated!E8036</f>
        <v>-0.22424066533648779</v>
      </c>
      <c r="I8036" s="25">
        <v>-0.89079799999999998</v>
      </c>
      <c r="J8036" s="25">
        <v>-0.4935216</v>
      </c>
      <c r="K8036" s="25">
        <v>-0.16465689999999999</v>
      </c>
      <c r="L8036" s="25">
        <v>5.766458E-2</v>
      </c>
      <c r="M8036" s="15">
        <f>Analytic!I8045-Simulated!I8036</f>
        <v>-1.8073168284566954E-3</v>
      </c>
      <c r="N8036" s="16">
        <f>Analytic!J8045-Simulated!J8036</f>
        <v>-1.4178280144435007E-2</v>
      </c>
      <c r="O8036" s="17">
        <f>Analytic!K8045-Simulated!K8036</f>
        <v>-1.4916765336487808E-2</v>
      </c>
      <c r="P8036" s="17">
        <f>Analytic!L8045-Simulated!L8036</f>
        <v>-1.199638255531417E-2</v>
      </c>
    </row>
    <row r="8037" spans="1:16">
      <c r="A8037">
        <v>2458148.3958319998</v>
      </c>
      <c r="B8037" s="7">
        <f t="shared" si="128"/>
        <v>43129.895831999835</v>
      </c>
      <c r="C8037">
        <v>-0.82852800000000004</v>
      </c>
      <c r="D8037">
        <v>-2.9474E-2</v>
      </c>
      <c r="E8037">
        <v>4.4098999999999999E-2</v>
      </c>
      <c r="F8037" s="15">
        <f>Analytic!I8046-Simulated!C8037</f>
        <v>-5.1335873986484981E-2</v>
      </c>
      <c r="G8037" s="16">
        <f>Analytic!J8046-Simulated!D8037</f>
        <v>-0.48691776075944582</v>
      </c>
      <c r="H8037" s="17">
        <f>Analytic!K8046-Simulated!E8037</f>
        <v>-0.2366555710964747</v>
      </c>
      <c r="I8037" s="25">
        <v>-0.8784708</v>
      </c>
      <c r="J8037" s="25">
        <v>-0.50252140000000001</v>
      </c>
      <c r="K8037" s="25">
        <v>-0.17746770000000001</v>
      </c>
      <c r="L8037" s="25">
        <v>5.328915E-2</v>
      </c>
      <c r="M8037" s="15">
        <f>Analytic!I8046-Simulated!I8037</f>
        <v>-1.3930739864850272E-3</v>
      </c>
      <c r="N8037" s="16">
        <f>Analytic!J8046-Simulated!J8037</f>
        <v>-1.387036075944581E-2</v>
      </c>
      <c r="O8037" s="17">
        <f>Analytic!K8046-Simulated!K8037</f>
        <v>-1.5088871096474693E-2</v>
      </c>
      <c r="P8037" s="17">
        <f>Analytic!L8046-Simulated!L8037</f>
        <v>-1.2060390169011795E-2</v>
      </c>
    </row>
    <row r="8038" spans="1:16">
      <c r="A8038">
        <v>2458148.3993040002</v>
      </c>
      <c r="B8038" s="7">
        <f t="shared" si="128"/>
        <v>43129.899304000195</v>
      </c>
      <c r="C8038">
        <v>-0.82101599999999997</v>
      </c>
      <c r="D8038">
        <v>-3.8689000000000001E-2</v>
      </c>
      <c r="E8038">
        <v>4.3421000000000001E-2</v>
      </c>
      <c r="F8038" s="15">
        <f>Analytic!I8047-Simulated!C8038</f>
        <v>-4.3254402285147209E-2</v>
      </c>
      <c r="G8038" s="16">
        <f>Analytic!J8047-Simulated!D8038</f>
        <v>-0.48472078676128072</v>
      </c>
      <c r="H8038" s="17">
        <f>Analytic!K8047-Simulated!E8038</f>
        <v>-0.2483363156491678</v>
      </c>
      <c r="I8038" s="25">
        <v>-0.86329259999999997</v>
      </c>
      <c r="J8038" s="25">
        <v>-0.50990349999999995</v>
      </c>
      <c r="K8038" s="25">
        <v>-0.189692</v>
      </c>
      <c r="L8038" s="25">
        <v>4.8787129999999998E-2</v>
      </c>
      <c r="M8038" s="15">
        <f>Analytic!I8047-Simulated!I8038</f>
        <v>-9.7780228514721124E-4</v>
      </c>
      <c r="N8038" s="16">
        <f>Analytic!J8047-Simulated!J8038</f>
        <v>-1.3506286761280739E-2</v>
      </c>
      <c r="O8038" s="17">
        <f>Analytic!K8047-Simulated!K8038</f>
        <v>-1.522331564916779E-2</v>
      </c>
      <c r="P8038" s="17">
        <f>Analytic!L8047-Simulated!L8038</f>
        <v>-1.213144847003271E-2</v>
      </c>
    </row>
    <row r="8039" spans="1:16">
      <c r="A8039">
        <v>2458148.4027760001</v>
      </c>
      <c r="B8039" s="7">
        <f t="shared" si="128"/>
        <v>43129.90277600009</v>
      </c>
      <c r="C8039">
        <v>-0.81076099999999995</v>
      </c>
      <c r="D8039">
        <v>-4.7775999999999999E-2</v>
      </c>
      <c r="E8039">
        <v>4.2636E-2</v>
      </c>
      <c r="F8039" s="15">
        <f>Analytic!I8048-Simulated!C8039</f>
        <v>-3.5114447078784194E-2</v>
      </c>
      <c r="G8039" s="16">
        <f>Analytic!J8048-Simulated!D8039</f>
        <v>-0.4809552096165895</v>
      </c>
      <c r="H8039" s="17">
        <f>Analytic!K8048-Simulated!E8039</f>
        <v>-0.25924583882486307</v>
      </c>
      <c r="I8039" s="25">
        <v>-0.84531060000000002</v>
      </c>
      <c r="J8039" s="25">
        <v>-0.51564149999999997</v>
      </c>
      <c r="K8039" s="25">
        <v>-0.20129179999999999</v>
      </c>
      <c r="L8039" s="25">
        <v>4.4172509999999998E-2</v>
      </c>
      <c r="M8039" s="15">
        <f>Analytic!I8048-Simulated!I8039</f>
        <v>-5.6484707878412532E-4</v>
      </c>
      <c r="N8039" s="16">
        <f>Analytic!J8048-Simulated!J8039</f>
        <v>-1.3089709616589507E-2</v>
      </c>
      <c r="O8039" s="17">
        <f>Analytic!K8048-Simulated!K8039</f>
        <v>-1.5318038824863101E-2</v>
      </c>
      <c r="P8039" s="17">
        <f>Analytic!L8048-Simulated!L8039</f>
        <v>-1.2208724084366122E-2</v>
      </c>
    </row>
    <row r="8040" spans="1:16">
      <c r="A8040">
        <v>2458148.406248</v>
      </c>
      <c r="B8040" s="7">
        <f t="shared" si="128"/>
        <v>43129.906247999985</v>
      </c>
      <c r="C8040">
        <v>-0.79776100000000005</v>
      </c>
      <c r="D8040">
        <v>-5.6711999999999999E-2</v>
      </c>
      <c r="E8040">
        <v>4.1748E-2</v>
      </c>
      <c r="F8040" s="15">
        <f>Analytic!I8049-Simulated!C8040</f>
        <v>-2.6977634571720532E-2</v>
      </c>
      <c r="G8040" s="16">
        <f>Analytic!J8049-Simulated!D8040</f>
        <v>-0.47562678023490301</v>
      </c>
      <c r="H8040" s="17">
        <f>Analytic!K8049-Simulated!E8040</f>
        <v>-0.26935023348975146</v>
      </c>
      <c r="I8040" s="25">
        <v>-0.82458109999999996</v>
      </c>
      <c r="J8040" s="25">
        <v>-0.51971400000000001</v>
      </c>
      <c r="K8040" s="25">
        <v>-0.2122308</v>
      </c>
      <c r="L8040" s="25">
        <v>3.9459620000000001E-2</v>
      </c>
      <c r="M8040" s="15">
        <f>Analytic!I8049-Simulated!I8040</f>
        <v>-1.5753457172063001E-4</v>
      </c>
      <c r="N8040" s="16">
        <f>Analytic!J8049-Simulated!J8040</f>
        <v>-1.2624780234902988E-2</v>
      </c>
      <c r="O8040" s="17">
        <f>Analytic!K8049-Simulated!K8040</f>
        <v>-1.5371433489751479E-2</v>
      </c>
      <c r="P8040" s="17">
        <f>Analytic!L8049-Simulated!L8040</f>
        <v>-1.2291338498403415E-2</v>
      </c>
    </row>
    <row r="8041" spans="1:16">
      <c r="A8041">
        <v>2458148.4097210001</v>
      </c>
      <c r="B8041" s="7">
        <f t="shared" si="128"/>
        <v>43129.90972100012</v>
      </c>
      <c r="C8041">
        <v>-0.782026</v>
      </c>
      <c r="D8041">
        <v>-6.5474000000000004E-2</v>
      </c>
      <c r="E8041">
        <v>4.0758000000000003E-2</v>
      </c>
      <c r="F8041" s="15">
        <f>Analytic!I8050-Simulated!C8041</f>
        <v>-1.8902478543269208E-2</v>
      </c>
      <c r="G8041" s="16">
        <f>Analytic!J8050-Simulated!D8041</f>
        <v>-0.46874680488060938</v>
      </c>
      <c r="H8041" s="17">
        <f>Analytic!K8050-Simulated!E8041</f>
        <v>-0.27861486841978395</v>
      </c>
      <c r="I8041" s="25">
        <v>-0.80116949999999998</v>
      </c>
      <c r="J8041" s="25">
        <v>-0.52210449999999997</v>
      </c>
      <c r="K8041" s="25">
        <v>-0.22247449999999999</v>
      </c>
      <c r="L8041" s="25">
        <v>3.4662970000000001E-2</v>
      </c>
      <c r="M8041" s="15">
        <f>Analytic!I8050-Simulated!I8041</f>
        <v>2.4102145673077224E-4</v>
      </c>
      <c r="N8041" s="16">
        <f>Analytic!J8050-Simulated!J8041</f>
        <v>-1.2116304880609441E-2</v>
      </c>
      <c r="O8041" s="17">
        <f>Analytic!K8050-Simulated!K8041</f>
        <v>-1.5382368419783965E-2</v>
      </c>
      <c r="P8041" s="17">
        <f>Analytic!L8050-Simulated!L8041</f>
        <v>-1.2378257356485907E-2</v>
      </c>
    </row>
    <row r="8042" spans="1:16">
      <c r="A8042">
        <v>2458148.413193</v>
      </c>
      <c r="B8042" s="7">
        <f t="shared" si="128"/>
        <v>43129.913193000015</v>
      </c>
      <c r="C8042">
        <v>-0.76357900000000001</v>
      </c>
      <c r="D8042">
        <v>-7.4039999999999995E-2</v>
      </c>
      <c r="E8042">
        <v>3.9669999999999997E-2</v>
      </c>
      <c r="F8042" s="15">
        <f>Analytic!I8051-Simulated!C8042</f>
        <v>-1.0943158264116626E-2</v>
      </c>
      <c r="G8042" s="16">
        <f>Analytic!J8051-Simulated!D8042</f>
        <v>-0.46033118307753407</v>
      </c>
      <c r="H8042" s="17">
        <f>Analytic!K8051-Simulated!E8042</f>
        <v>-0.28701050379729148</v>
      </c>
      <c r="I8042" s="25">
        <v>-0.7751498</v>
      </c>
      <c r="J8042" s="25">
        <v>-0.52280150000000003</v>
      </c>
      <c r="K8042" s="25">
        <v>-0.23199030000000001</v>
      </c>
      <c r="L8042" s="25">
        <v>2.9797359999999998E-2</v>
      </c>
      <c r="M8042" s="15">
        <f>Analytic!I8051-Simulated!I8042</f>
        <v>6.2764173588336636E-4</v>
      </c>
      <c r="N8042" s="16">
        <f>Analytic!J8051-Simulated!J8042</f>
        <v>-1.1569683077534032E-2</v>
      </c>
      <c r="O8042" s="17">
        <f>Analytic!K8051-Simulated!K8042</f>
        <v>-1.535020379729149E-2</v>
      </c>
      <c r="P8042" s="17">
        <f>Analytic!L8051-Simulated!L8042</f>
        <v>-1.2468450847067467E-2</v>
      </c>
    </row>
    <row r="8043" spans="1:16">
      <c r="A8043">
        <v>2458148.4166649999</v>
      </c>
      <c r="B8043" s="7">
        <f t="shared" si="128"/>
        <v>43129.91666499991</v>
      </c>
      <c r="C8043">
        <v>-0.74245399999999995</v>
      </c>
      <c r="D8043">
        <v>-8.2387000000000002E-2</v>
      </c>
      <c r="E8043">
        <v>3.8488000000000001E-2</v>
      </c>
      <c r="F8043" s="15">
        <f>Analytic!I8052-Simulated!C8043</f>
        <v>-3.1512683242359563E-3</v>
      </c>
      <c r="G8043" s="16">
        <f>Analytic!J8052-Simulated!D8043</f>
        <v>-0.45040242738327518</v>
      </c>
      <c r="H8043" s="17">
        <f>Analytic!K8052-Simulated!E8043</f>
        <v>-0.29451039895590797</v>
      </c>
      <c r="I8043" s="25">
        <v>-0.74660439999999995</v>
      </c>
      <c r="J8043" s="25">
        <v>-0.52179869999999995</v>
      </c>
      <c r="K8043" s="25">
        <v>-0.24074760000000001</v>
      </c>
      <c r="L8043" s="25">
        <v>2.4877750000000001E-2</v>
      </c>
      <c r="M8043" s="15">
        <f>Analytic!I8052-Simulated!I8043</f>
        <v>9.9913167576404227E-4</v>
      </c>
      <c r="N8043" s="16">
        <f>Analytic!J8052-Simulated!J8043</f>
        <v>-1.0990727383275223E-2</v>
      </c>
      <c r="O8043" s="17">
        <f>Analytic!K8052-Simulated!K8043</f>
        <v>-1.5274798955907942E-2</v>
      </c>
      <c r="P8043" s="17">
        <f>Analytic!L8052-Simulated!L8043</f>
        <v>-1.2560815014121826E-2</v>
      </c>
    </row>
    <row r="8044" spans="1:16">
      <c r="A8044">
        <v>2458148.4201369998</v>
      </c>
      <c r="B8044" s="7">
        <f t="shared" si="128"/>
        <v>43129.920136999805</v>
      </c>
      <c r="C8044">
        <v>-0.71870100000000003</v>
      </c>
      <c r="D8044">
        <v>-9.0492000000000003E-2</v>
      </c>
      <c r="E8044">
        <v>3.7214999999999998E-2</v>
      </c>
      <c r="F8044" s="15">
        <f>Analytic!I8053-Simulated!C8044</f>
        <v>4.4294588172159033E-3</v>
      </c>
      <c r="G8044" s="16">
        <f>Analytic!J8053-Simulated!D8044</f>
        <v>-0.4389886649692305</v>
      </c>
      <c r="H8044" s="17">
        <f>Analytic!K8053-Simulated!E8044</f>
        <v>-0.30108941202473871</v>
      </c>
      <c r="I8044" s="25">
        <v>-0.7156245</v>
      </c>
      <c r="J8044" s="25">
        <v>-0.51909479999999997</v>
      </c>
      <c r="K8044" s="25">
        <v>-0.24871770000000001</v>
      </c>
      <c r="L8044" s="25">
        <v>1.9919240000000001E-2</v>
      </c>
      <c r="M8044" s="15">
        <f>Analytic!I8053-Simulated!I8044</f>
        <v>1.3529588172158657E-3</v>
      </c>
      <c r="N8044" s="16">
        <f>Analytic!J8053-Simulated!J8044</f>
        <v>-1.0385864969230552E-2</v>
      </c>
      <c r="O8044" s="17">
        <f>Analytic!K8053-Simulated!K8044</f>
        <v>-1.51567120247387E-2</v>
      </c>
      <c r="P8044" s="17">
        <f>Analytic!L8053-Simulated!L8044</f>
        <v>-1.2654203827564627E-2</v>
      </c>
    </row>
    <row r="8045" spans="1:16">
      <c r="A8045">
        <v>2458148.4236090002</v>
      </c>
      <c r="B8045" s="7">
        <f t="shared" si="128"/>
        <v>43129.923609000165</v>
      </c>
      <c r="C8045">
        <v>-0.69238200000000005</v>
      </c>
      <c r="D8045">
        <v>-9.8334000000000005E-2</v>
      </c>
      <c r="E8045">
        <v>3.5855999999999999E-2</v>
      </c>
      <c r="F8045" s="15">
        <f>Analytic!I8054-Simulated!C8045</f>
        <v>1.1759456660292544E-2</v>
      </c>
      <c r="G8045" s="16">
        <f>Analytic!J8054-Simulated!D8045</f>
        <v>-0.42612162100116469</v>
      </c>
      <c r="H8045" s="17">
        <f>Analytic!K8054-Simulated!E8045</f>
        <v>-0.30672709114862257</v>
      </c>
      <c r="I8045" s="25">
        <v>-0.68230840000000004</v>
      </c>
      <c r="J8045" s="25">
        <v>-0.51469379999999998</v>
      </c>
      <c r="K8045" s="25">
        <v>-0.2558742</v>
      </c>
      <c r="L8045" s="25">
        <v>1.493703E-2</v>
      </c>
      <c r="M8045" s="15">
        <f>Analytic!I8054-Simulated!I8045</f>
        <v>1.6858566602925285E-3</v>
      </c>
      <c r="N8045" s="16">
        <f>Analytic!J8054-Simulated!J8045</f>
        <v>-9.7618210011647388E-3</v>
      </c>
      <c r="O8045" s="17">
        <f>Analytic!K8054-Simulated!K8045</f>
        <v>-1.4996891148622571E-2</v>
      </c>
      <c r="P8045" s="17">
        <f>Analytic!L8054-Simulated!L8045</f>
        <v>-1.274744184382889E-2</v>
      </c>
    </row>
    <row r="8046" spans="1:16">
      <c r="A8046">
        <v>2458148.4270819998</v>
      </c>
      <c r="B8046" s="7">
        <f t="shared" si="128"/>
        <v>43129.927081999835</v>
      </c>
      <c r="C8046">
        <v>-0.66357200000000005</v>
      </c>
      <c r="D8046">
        <v>-0.105889</v>
      </c>
      <c r="E8046">
        <v>3.4414E-2</v>
      </c>
      <c r="F8046" s="15">
        <f>Analytic!I8055-Simulated!C8046</f>
        <v>1.880465388644581E-2</v>
      </c>
      <c r="G8046" s="16">
        <f>Analytic!J8055-Simulated!D8046</f>
        <v>-0.41184158387417091</v>
      </c>
      <c r="H8046" s="17">
        <f>Analytic!K8055-Simulated!E8046</f>
        <v>-0.31140375698890399</v>
      </c>
      <c r="I8046" s="25">
        <v>-0.64676310000000004</v>
      </c>
      <c r="J8046" s="25">
        <v>-0.50860519999999998</v>
      </c>
      <c r="K8046" s="25">
        <v>-0.26219310000000001</v>
      </c>
      <c r="L8046" s="25">
        <v>9.9464129999999994E-3</v>
      </c>
      <c r="M8046" s="15">
        <f>Analytic!I8055-Simulated!I8046</f>
        <v>1.9957538864457947E-3</v>
      </c>
      <c r="N8046" s="16">
        <f>Analytic!J8055-Simulated!J8046</f>
        <v>-9.1253838741709448E-3</v>
      </c>
      <c r="O8046" s="17">
        <f>Analytic!K8055-Simulated!K8046</f>
        <v>-1.4796656988903978E-2</v>
      </c>
      <c r="P8046" s="17">
        <f>Analytic!L8055-Simulated!L8046</f>
        <v>-1.2839370285957132E-2</v>
      </c>
    </row>
    <row r="8047" spans="1:16">
      <c r="A8047">
        <v>2458148.4305540002</v>
      </c>
      <c r="B8047" s="7">
        <f t="shared" si="128"/>
        <v>43129.930554000195</v>
      </c>
      <c r="C8047">
        <v>-0.63236000000000003</v>
      </c>
      <c r="D8047">
        <v>-0.113137</v>
      </c>
      <c r="E8047">
        <v>3.2892999999999999E-2</v>
      </c>
      <c r="F8047" s="15">
        <f>Analytic!I8056-Simulated!C8047</f>
        <v>2.5537827906818467E-2</v>
      </c>
      <c r="G8047" s="16">
        <f>Analytic!J8056-Simulated!D8047</f>
        <v>-0.39619035241479211</v>
      </c>
      <c r="H8047" s="17">
        <f>Analytic!K8056-Simulated!E8047</f>
        <v>-0.31510357623718172</v>
      </c>
      <c r="I8047" s="25">
        <v>-0.60910220000000004</v>
      </c>
      <c r="J8047" s="25">
        <v>-0.50084360000000006</v>
      </c>
      <c r="K8047" s="25">
        <v>-0.26765230000000001</v>
      </c>
      <c r="L8047" s="25">
        <v>4.9626849999999997E-3</v>
      </c>
      <c r="M8047" s="15">
        <f>Analytic!I8056-Simulated!I8047</f>
        <v>2.2800279068184715E-3</v>
      </c>
      <c r="N8047" s="16">
        <f>Analytic!J8056-Simulated!J8047</f>
        <v>-8.4837524147920451E-3</v>
      </c>
      <c r="O8047" s="17">
        <f>Analytic!K8056-Simulated!K8047</f>
        <v>-1.45582762371817E-2</v>
      </c>
      <c r="P8047" s="17">
        <f>Analytic!L8056-Simulated!L8047</f>
        <v>-1.2928810371073171E-2</v>
      </c>
    </row>
    <row r="8048" spans="1:16">
      <c r="A8048">
        <v>2458148.4340260001</v>
      </c>
      <c r="B8048" s="7">
        <f t="shared" si="128"/>
        <v>43129.93402600009</v>
      </c>
      <c r="C8048">
        <v>-0.59884599999999999</v>
      </c>
      <c r="D8048">
        <v>-0.12005399999999999</v>
      </c>
      <c r="E8048">
        <v>3.1299E-2</v>
      </c>
      <c r="F8048" s="15">
        <f>Analytic!I8057-Simulated!C8048</f>
        <v>3.1935981591268314E-2</v>
      </c>
      <c r="G8048" s="16">
        <f>Analytic!J8057-Simulated!D8048</f>
        <v>-0.37921916522135263</v>
      </c>
      <c r="H8048" s="17">
        <f>Analytic!K8057-Simulated!E8048</f>
        <v>-0.31781562590387824</v>
      </c>
      <c r="I8048" s="25">
        <v>-0.56944680000000003</v>
      </c>
      <c r="J8048" s="25">
        <v>-0.49142910000000001</v>
      </c>
      <c r="K8048" s="25">
        <v>-0.27223259999999999</v>
      </c>
      <c r="L8048" s="25">
        <v>1.143678E-6</v>
      </c>
      <c r="M8048" s="15">
        <f>Analytic!I8057-Simulated!I8048</f>
        <v>2.5367815912683556E-3</v>
      </c>
      <c r="N8048" s="16">
        <f>Analytic!J8057-Simulated!J8048</f>
        <v>-7.8440652213526141E-3</v>
      </c>
      <c r="O8048" s="17">
        <f>Analytic!K8057-Simulated!K8048</f>
        <v>-1.4284025903878228E-2</v>
      </c>
      <c r="P8048" s="17">
        <f>Analytic!L8057-Simulated!L8048</f>
        <v>-1.3014615390471915E-2</v>
      </c>
    </row>
    <row r="8049" spans="1:16">
      <c r="A8049">
        <v>2458148.437498</v>
      </c>
      <c r="B8049" s="7">
        <f t="shared" si="128"/>
        <v>43129.937497999985</v>
      </c>
      <c r="C8049">
        <v>-0.56314299999999995</v>
      </c>
      <c r="D8049">
        <v>-0.12662000000000001</v>
      </c>
      <c r="E8049">
        <v>2.9635000000000002E-2</v>
      </c>
      <c r="F8049" s="15">
        <f>Analytic!I8058-Simulated!C8049</f>
        <v>3.7982741956719801E-2</v>
      </c>
      <c r="G8049" s="16">
        <f>Analytic!J8058-Simulated!D8049</f>
        <v>-0.36098061237154916</v>
      </c>
      <c r="H8049" s="17">
        <f>Analytic!K8058-Simulated!E8049</f>
        <v>-0.31952894817315991</v>
      </c>
      <c r="I8049" s="25">
        <v>-0.52792439999999996</v>
      </c>
      <c r="J8049" s="25">
        <v>-0.48038700000000001</v>
      </c>
      <c r="K8049" s="25">
        <v>-0.27591700000000002</v>
      </c>
      <c r="L8049" s="25">
        <v>-4.9229820000000002E-3</v>
      </c>
      <c r="M8049" s="15">
        <f>Analytic!I8058-Simulated!I8049</f>
        <v>2.7641419567198122E-3</v>
      </c>
      <c r="N8049" s="16">
        <f>Analytic!J8058-Simulated!J8049</f>
        <v>-7.2136123715491607E-3</v>
      </c>
      <c r="O8049" s="17">
        <f>Analytic!K8058-Simulated!K8049</f>
        <v>-1.3976948173159864E-2</v>
      </c>
      <c r="P8049" s="17">
        <f>Analytic!L8058-Simulated!L8049</f>
        <v>-1.3095653623181547E-2</v>
      </c>
    </row>
    <row r="8050" spans="1:16">
      <c r="A8050">
        <v>2458148.4409710001</v>
      </c>
      <c r="B8050" s="7">
        <f t="shared" si="128"/>
        <v>43129.94097100012</v>
      </c>
      <c r="C8050">
        <v>-0.52537400000000001</v>
      </c>
      <c r="D8050">
        <v>-0.13281299999999999</v>
      </c>
      <c r="E8050">
        <v>2.7906E-2</v>
      </c>
      <c r="F8050" s="15">
        <f>Analytic!I8059-Simulated!C8050</f>
        <v>4.3665779522114256E-2</v>
      </c>
      <c r="G8050" s="16">
        <f>Analytic!J8059-Simulated!D8050</f>
        <v>-0.34153452978362164</v>
      </c>
      <c r="H8050" s="17">
        <f>Analytic!K8059-Simulated!E8050</f>
        <v>-0.32023759564637971</v>
      </c>
      <c r="I8050" s="25">
        <v>-0.48466910000000002</v>
      </c>
      <c r="J8050" s="25">
        <v>-0.4677481</v>
      </c>
      <c r="K8050" s="25">
        <v>-0.27869119999999997</v>
      </c>
      <c r="L8050" s="25">
        <v>-9.7945189999999998E-3</v>
      </c>
      <c r="M8050" s="15">
        <f>Analytic!I8059-Simulated!I8050</f>
        <v>2.9608795221142681E-3</v>
      </c>
      <c r="N8050" s="16">
        <f>Analytic!J8059-Simulated!J8050</f>
        <v>-6.5994297836216576E-3</v>
      </c>
      <c r="O8050" s="17">
        <f>Analytic!K8059-Simulated!K8050</f>
        <v>-1.3640395646379755E-2</v>
      </c>
      <c r="P8050" s="17">
        <f>Analytic!L8059-Simulated!L8050</f>
        <v>-1.3170874148172447E-2</v>
      </c>
    </row>
    <row r="8051" spans="1:16">
      <c r="A8051">
        <v>2458148.444443</v>
      </c>
      <c r="B8051" s="7">
        <f t="shared" si="128"/>
        <v>43129.944443000015</v>
      </c>
      <c r="C8051">
        <v>-0.48567300000000002</v>
      </c>
      <c r="D8051">
        <v>-0.13861200000000001</v>
      </c>
      <c r="E8051">
        <v>2.6117999999999999E-2</v>
      </c>
      <c r="F8051" s="15">
        <f>Analytic!I8060-Simulated!C8051</f>
        <v>4.8978246971407124E-2</v>
      </c>
      <c r="G8051" s="16">
        <f>Analytic!J8060-Simulated!D8051</f>
        <v>-0.32094487657333109</v>
      </c>
      <c r="H8051" s="17">
        <f>Analytic!K8060-Simulated!E8051</f>
        <v>-0.31993966682746738</v>
      </c>
      <c r="I8051" s="25">
        <v>-0.4398203</v>
      </c>
      <c r="J8051" s="25">
        <v>-0.45354860000000002</v>
      </c>
      <c r="K8051" s="25">
        <v>-0.2805436</v>
      </c>
      <c r="L8051" s="25">
        <v>-1.4598430000000001E-2</v>
      </c>
      <c r="M8051" s="15">
        <f>Analytic!I8060-Simulated!I8051</f>
        <v>3.1255469714071005E-3</v>
      </c>
      <c r="N8051" s="16">
        <f>Analytic!J8060-Simulated!J8051</f>
        <v>-6.0082765733310839E-3</v>
      </c>
      <c r="O8051" s="17">
        <f>Analytic!K8060-Simulated!K8051</f>
        <v>-1.3278066827467405E-2</v>
      </c>
      <c r="P8051" s="17">
        <f>Analytic!L8060-Simulated!L8051</f>
        <v>-1.3239279653407739E-2</v>
      </c>
    </row>
    <row r="8052" spans="1:16">
      <c r="A8052">
        <v>2458148.4479149999</v>
      </c>
      <c r="B8052" s="7">
        <f t="shared" si="128"/>
        <v>43129.94791499991</v>
      </c>
      <c r="C8052">
        <v>-0.44418099999999999</v>
      </c>
      <c r="D8052">
        <v>-0.14399799999999999</v>
      </c>
      <c r="E8052">
        <v>2.4274E-2</v>
      </c>
      <c r="F8052" s="15">
        <f>Analytic!I8061-Simulated!C8052</f>
        <v>5.3915235702071129E-2</v>
      </c>
      <c r="G8052" s="16">
        <f>Analytic!J8061-Simulated!D8052</f>
        <v>-0.29927859580444816</v>
      </c>
      <c r="H8052" s="17">
        <f>Analytic!K8061-Simulated!E8052</f>
        <v>-0.31863333173517638</v>
      </c>
      <c r="I8052" s="25">
        <v>-0.39352320000000002</v>
      </c>
      <c r="J8052" s="25">
        <v>-0.43782959999999999</v>
      </c>
      <c r="K8052" s="25">
        <v>-0.28146529999999997</v>
      </c>
      <c r="L8052" s="25">
        <v>-1.9319880000000001E-2</v>
      </c>
      <c r="M8052" s="15">
        <f>Analytic!I8061-Simulated!I8052</f>
        <v>3.2574357020711542E-3</v>
      </c>
      <c r="N8052" s="16">
        <f>Analytic!J8061-Simulated!J8052</f>
        <v>-5.4469958044481293E-3</v>
      </c>
      <c r="O8052" s="17">
        <f>Analytic!K8061-Simulated!K8052</f>
        <v>-1.2894031735176392E-2</v>
      </c>
      <c r="P8052" s="17">
        <f>Analytic!L8061-Simulated!L8052</f>
        <v>-1.3299911801190566E-2</v>
      </c>
    </row>
    <row r="8053" spans="1:16">
      <c r="A8053">
        <v>2458148.4513869998</v>
      </c>
      <c r="B8053" s="7">
        <f t="shared" si="128"/>
        <v>43129.951386999805</v>
      </c>
      <c r="C8053">
        <v>-0.40105000000000002</v>
      </c>
      <c r="D8053">
        <v>-0.148949</v>
      </c>
      <c r="E8053">
        <v>2.2381000000000002E-2</v>
      </c>
      <c r="F8053" s="15">
        <f>Analytic!I8062-Simulated!C8053</f>
        <v>5.8478248779744835E-2</v>
      </c>
      <c r="G8053" s="16">
        <f>Analytic!J8062-Simulated!D8053</f>
        <v>-0.27661045908396287</v>
      </c>
      <c r="H8053" s="17">
        <f>Analytic!K8062-Simulated!E8053</f>
        <v>-0.31632384755919468</v>
      </c>
      <c r="I8053" s="25">
        <v>-0.3459277</v>
      </c>
      <c r="J8053" s="25">
        <v>-0.42063780000000001</v>
      </c>
      <c r="K8053" s="25">
        <v>-0.28145019999999998</v>
      </c>
      <c r="L8053" s="25">
        <v>-2.3944159999999999E-2</v>
      </c>
      <c r="M8053" s="15">
        <f>Analytic!I8062-Simulated!I8053</f>
        <v>3.3559487797448218E-3</v>
      </c>
      <c r="N8053" s="16">
        <f>Analytic!J8062-Simulated!J8053</f>
        <v>-4.9216590839628593E-3</v>
      </c>
      <c r="O8053" s="17">
        <f>Analytic!K8062-Simulated!K8053</f>
        <v>-1.2492647559194714E-2</v>
      </c>
      <c r="P8053" s="17">
        <f>Analytic!L8062-Simulated!L8053</f>
        <v>-1.3351978743391738E-2</v>
      </c>
    </row>
    <row r="8054" spans="1:16">
      <c r="A8054">
        <v>2458148.4548590002</v>
      </c>
      <c r="B8054" s="7">
        <f t="shared" si="128"/>
        <v>43129.954859000165</v>
      </c>
      <c r="C8054">
        <v>-0.35643599999999998</v>
      </c>
      <c r="D8054">
        <v>-0.153447</v>
      </c>
      <c r="E8054">
        <v>2.0444E-2</v>
      </c>
      <c r="F8054" s="15">
        <f>Analytic!I8063-Simulated!C8054</f>
        <v>6.2668688765234293E-2</v>
      </c>
      <c r="G8054" s="16">
        <f>Analytic!J8063-Simulated!D8054</f>
        <v>-0.25301589550601172</v>
      </c>
      <c r="H8054" s="17">
        <f>Analytic!K8063-Simulated!E8054</f>
        <v>-0.31301756430936328</v>
      </c>
      <c r="I8054" s="25">
        <v>-0.29718840000000002</v>
      </c>
      <c r="J8054" s="25">
        <v>-0.40202480000000002</v>
      </c>
      <c r="K8054" s="25">
        <v>-0.28049499999999999</v>
      </c>
      <c r="L8054" s="25">
        <v>-2.845688E-2</v>
      </c>
      <c r="M8054" s="15">
        <f>Analytic!I8063-Simulated!I8054</f>
        <v>3.4210887652343369E-3</v>
      </c>
      <c r="N8054" s="16">
        <f>Analytic!J8063-Simulated!J8054</f>
        <v>-4.4380955060117078E-3</v>
      </c>
      <c r="O8054" s="17">
        <f>Analytic!K8063-Simulated!K8054</f>
        <v>-1.2078564309363271E-2</v>
      </c>
      <c r="P8054" s="17">
        <f>Analytic!L8063-Simulated!L8054</f>
        <v>-1.3394712366541429E-2</v>
      </c>
    </row>
    <row r="8055" spans="1:16">
      <c r="A8055">
        <v>2458148.4583319998</v>
      </c>
      <c r="B8055" s="7">
        <f t="shared" si="128"/>
        <v>43129.958331999835</v>
      </c>
      <c r="C8055">
        <v>-0.310502</v>
      </c>
      <c r="D8055">
        <v>-0.157473</v>
      </c>
      <c r="E8055">
        <v>1.8467000000000001E-2</v>
      </c>
      <c r="F8055" s="15">
        <f>Analytic!I8064-Simulated!C8055</f>
        <v>6.6491358833480702E-2</v>
      </c>
      <c r="G8055" s="16">
        <f>Analytic!J8064-Simulated!D8055</f>
        <v>-0.22857580549868131</v>
      </c>
      <c r="H8055" s="17">
        <f>Analytic!K8064-Simulated!E8055</f>
        <v>-0.30872292043970118</v>
      </c>
      <c r="I8055" s="25">
        <v>-0.2474633</v>
      </c>
      <c r="J8055" s="25">
        <v>-0.38204719999999998</v>
      </c>
      <c r="K8055" s="25">
        <v>-0.2785994</v>
      </c>
      <c r="L8055" s="25">
        <v>-3.2843890000000001E-2</v>
      </c>
      <c r="M8055" s="15">
        <f>Analytic!I8064-Simulated!I8055</f>
        <v>3.4526588334806985E-3</v>
      </c>
      <c r="N8055" s="16">
        <f>Analytic!J8064-Simulated!J8055</f>
        <v>-4.0016054986813376E-3</v>
      </c>
      <c r="O8055" s="17">
        <f>Analytic!K8064-Simulated!K8055</f>
        <v>-1.1656520439701168E-2</v>
      </c>
      <c r="P8055" s="17">
        <f>Analytic!L8064-Simulated!L8055</f>
        <v>-1.3427496426009371E-2</v>
      </c>
    </row>
    <row r="8056" spans="1:16">
      <c r="A8056">
        <v>2458148.4618040002</v>
      </c>
      <c r="B8056" s="7">
        <f t="shared" si="128"/>
        <v>43129.961804000195</v>
      </c>
      <c r="C8056">
        <v>-0.26341700000000001</v>
      </c>
      <c r="D8056">
        <v>-0.16100999999999999</v>
      </c>
      <c r="E8056">
        <v>1.6456999999999999E-2</v>
      </c>
      <c r="F8056" s="15">
        <f>Analytic!I8065-Simulated!C8056</f>
        <v>6.9953975559752468E-2</v>
      </c>
      <c r="G8056" s="16">
        <f>Analytic!J8065-Simulated!D8056</f>
        <v>-0.20337336017721397</v>
      </c>
      <c r="H8056" s="17">
        <f>Analytic!K8065-Simulated!E8056</f>
        <v>-0.30345442846139709</v>
      </c>
      <c r="I8056" s="25">
        <v>-0.19691429999999999</v>
      </c>
      <c r="J8056" s="25">
        <v>-0.36076649999999999</v>
      </c>
      <c r="K8056" s="25">
        <v>-0.27576600000000001</v>
      </c>
      <c r="L8056" s="25">
        <v>-3.7091390000000002E-2</v>
      </c>
      <c r="M8056" s="15">
        <f>Analytic!I8065-Simulated!I8056</f>
        <v>3.4512755597524425E-3</v>
      </c>
      <c r="N8056" s="16">
        <f>Analytic!J8065-Simulated!J8056</f>
        <v>-3.6168601772139652E-3</v>
      </c>
      <c r="O8056" s="17">
        <f>Analytic!K8065-Simulated!K8056</f>
        <v>-1.1231428461397075E-2</v>
      </c>
      <c r="P8056" s="17">
        <f>Analytic!L8065-Simulated!L8056</f>
        <v>-1.344980440996224E-2</v>
      </c>
    </row>
    <row r="8057" spans="1:16">
      <c r="A8057">
        <v>2458148.4652760001</v>
      </c>
      <c r="B8057" s="7">
        <f t="shared" si="128"/>
        <v>43129.96527600009</v>
      </c>
      <c r="C8057">
        <v>-0.21535299999999999</v>
      </c>
      <c r="D8057">
        <v>-0.16403999999999999</v>
      </c>
      <c r="E8057">
        <v>1.4420000000000001E-2</v>
      </c>
      <c r="F8057" s="15">
        <f>Analytic!I8066-Simulated!C8057</f>
        <v>7.3064691710424096E-2</v>
      </c>
      <c r="G8057" s="16">
        <f>Analytic!J8066-Simulated!D8057</f>
        <v>-0.17749678685421158</v>
      </c>
      <c r="H8057" s="17">
        <f>Analytic!K8066-Simulated!E8057</f>
        <v>-0.2972286505914446</v>
      </c>
      <c r="I8057" s="25">
        <v>-0.14570569999999999</v>
      </c>
      <c r="J8057" s="25">
        <v>-0.33824890000000002</v>
      </c>
      <c r="K8057" s="25">
        <v>-0.27200059999999998</v>
      </c>
      <c r="L8057" s="25">
        <v>-4.1185949999999999E-2</v>
      </c>
      <c r="M8057" s="15">
        <f>Analytic!I8066-Simulated!I8057</f>
        <v>3.4173917104241003E-3</v>
      </c>
      <c r="N8057" s="16">
        <f>Analytic!J8066-Simulated!J8057</f>
        <v>-3.2878868542115525E-3</v>
      </c>
      <c r="O8057" s="17">
        <f>Analytic!K8066-Simulated!K8057</f>
        <v>-1.0808050591444629E-2</v>
      </c>
      <c r="P8057" s="17">
        <f>Analytic!L8066-Simulated!L8057</f>
        <v>-1.3461225977913022E-2</v>
      </c>
    </row>
    <row r="8058" spans="1:16">
      <c r="A8058">
        <v>2458148.468748</v>
      </c>
      <c r="B8058" s="7">
        <f t="shared" si="128"/>
        <v>43129.968747999985</v>
      </c>
      <c r="C8058">
        <v>-0.16648499999999999</v>
      </c>
      <c r="D8058">
        <v>-0.166549</v>
      </c>
      <c r="E8058">
        <v>1.2359E-2</v>
      </c>
      <c r="F8058" s="15">
        <f>Analytic!I8067-Simulated!C8058</f>
        <v>7.583262734469165E-2</v>
      </c>
      <c r="G8058" s="16">
        <f>Analytic!J8067-Simulated!D8058</f>
        <v>-0.15103414140170357</v>
      </c>
      <c r="H8058" s="17">
        <f>Analytic!K8067-Simulated!E8058</f>
        <v>-0.29006216451580619</v>
      </c>
      <c r="I8058" s="25">
        <v>-9.4004820000000003E-2</v>
      </c>
      <c r="J8058" s="25">
        <v>-0.31456499999999998</v>
      </c>
      <c r="K8058" s="25">
        <v>-0.26731179999999999</v>
      </c>
      <c r="L8058" s="25">
        <v>-4.511449E-2</v>
      </c>
      <c r="M8058" s="15">
        <f>Analytic!I8067-Simulated!I8058</f>
        <v>3.3524473446916586E-3</v>
      </c>
      <c r="N8058" s="16">
        <f>Analytic!J8067-Simulated!J8058</f>
        <v>-3.018141401703589E-3</v>
      </c>
      <c r="O8058" s="17">
        <f>Analytic!K8067-Simulated!K8058</f>
        <v>-1.039136451580619E-2</v>
      </c>
      <c r="P8058" s="17">
        <f>Analytic!L8067-Simulated!L8058</f>
        <v>-1.3461531823417715E-2</v>
      </c>
    </row>
    <row r="8059" spans="1:16">
      <c r="A8059">
        <v>2458148.4722210001</v>
      </c>
      <c r="B8059" s="7">
        <f t="shared" si="128"/>
        <v>43129.97222100012</v>
      </c>
      <c r="C8059">
        <v>-0.11699</v>
      </c>
      <c r="D8059">
        <v>-0.168521</v>
      </c>
      <c r="E8059">
        <v>1.0283E-2</v>
      </c>
      <c r="F8059" s="15">
        <f>Analytic!I8068-Simulated!C8059</f>
        <v>7.826740750489411E-2</v>
      </c>
      <c r="G8059" s="16">
        <f>Analytic!J8068-Simulated!D8059</f>
        <v>-0.12407906820328182</v>
      </c>
      <c r="H8059" s="17">
        <f>Analytic!K8068-Simulated!E8059</f>
        <v>-0.28198051937812207</v>
      </c>
      <c r="I8059" s="25">
        <v>-4.1980000000000003E-2</v>
      </c>
      <c r="J8059" s="25">
        <v>-0.28978999999999999</v>
      </c>
      <c r="K8059" s="25">
        <v>-0.26171119999999998</v>
      </c>
      <c r="L8059" s="25">
        <v>-4.8864409999999997E-2</v>
      </c>
      <c r="M8059" s="15">
        <f>Analytic!I8068-Simulated!I8059</f>
        <v>3.2574075048941095E-3</v>
      </c>
      <c r="N8059" s="16">
        <f>Analytic!J8068-Simulated!J8059</f>
        <v>-2.8100682032818347E-3</v>
      </c>
      <c r="O8059" s="17">
        <f>Analytic!K8068-Simulated!K8059</f>
        <v>-9.9863193781221105E-3</v>
      </c>
      <c r="P8059" s="17">
        <f>Analytic!L8068-Simulated!L8059</f>
        <v>-1.3450586815429433E-2</v>
      </c>
    </row>
    <row r="8060" spans="1:16">
      <c r="A8060">
        <v>2458148.475693</v>
      </c>
      <c r="B8060" s="7">
        <f t="shared" si="128"/>
        <v>43129.975693000015</v>
      </c>
      <c r="C8060">
        <v>-6.7047999999999996E-2</v>
      </c>
      <c r="D8060">
        <v>-0.16994300000000001</v>
      </c>
      <c r="E8060">
        <v>8.1960000000000002E-3</v>
      </c>
      <c r="F8060" s="15">
        <f>Analytic!I8069-Simulated!C8060</f>
        <v>8.0380704753156243E-2</v>
      </c>
      <c r="G8060" s="16">
        <f>Analytic!J8069-Simulated!D8060</f>
        <v>-9.6725548474132617E-2</v>
      </c>
      <c r="H8060" s="17">
        <f>Analytic!K8069-Simulated!E8060</f>
        <v>-0.27300718213657504</v>
      </c>
      <c r="I8060" s="25">
        <v>1.019814E-2</v>
      </c>
      <c r="J8060" s="25">
        <v>-0.26400299999999999</v>
      </c>
      <c r="K8060" s="25">
        <v>-0.25521359999999998</v>
      </c>
      <c r="L8060" s="25">
        <v>-5.2423570000000003E-2</v>
      </c>
      <c r="M8060" s="15">
        <f>Analytic!I8069-Simulated!I8060</f>
        <v>3.1345647531562434E-3</v>
      </c>
      <c r="N8060" s="16">
        <f>Analytic!J8069-Simulated!J8060</f>
        <v>-2.6655484741326396E-3</v>
      </c>
      <c r="O8060" s="17">
        <f>Analytic!K8069-Simulated!K8060</f>
        <v>-9.597582136575078E-3</v>
      </c>
      <c r="P8060" s="17">
        <f>Analytic!L8069-Simulated!L8060</f>
        <v>-1.3428411278518307E-2</v>
      </c>
    </row>
    <row r="8061" spans="1:16">
      <c r="A8061">
        <v>2458148.4791649999</v>
      </c>
      <c r="B8061" s="7">
        <f t="shared" si="128"/>
        <v>43129.97916499991</v>
      </c>
      <c r="C8061">
        <v>-1.6837999999999999E-2</v>
      </c>
      <c r="D8061">
        <v>-0.17080400000000001</v>
      </c>
      <c r="E8061">
        <v>6.1040000000000001E-3</v>
      </c>
      <c r="F8061" s="15">
        <f>Analytic!I8070-Simulated!C8061</f>
        <v>8.2182784794923275E-2</v>
      </c>
      <c r="G8061" s="16">
        <f>Analytic!J8070-Simulated!D8061</f>
        <v>-6.9068637765169472E-2</v>
      </c>
      <c r="H8061" s="17">
        <f>Analytic!K8070-Simulated!E8061</f>
        <v>-0.26317047446288488</v>
      </c>
      <c r="I8061" s="25">
        <v>6.2355830000000001E-2</v>
      </c>
      <c r="J8061" s="25">
        <v>-0.23728679999999999</v>
      </c>
      <c r="K8061" s="25">
        <v>-0.247837</v>
      </c>
      <c r="L8061" s="25">
        <v>-5.5780379999999997E-2</v>
      </c>
      <c r="M8061" s="15">
        <f>Analytic!I8070-Simulated!I8061</f>
        <v>2.988954794923282E-3</v>
      </c>
      <c r="N8061" s="16">
        <f>Analytic!J8070-Simulated!J8061</f>
        <v>-2.5858377651694908E-3</v>
      </c>
      <c r="O8061" s="17">
        <f>Analytic!K8070-Simulated!K8061</f>
        <v>-9.2294744628848846E-3</v>
      </c>
      <c r="P8061" s="17">
        <f>Analytic!L8070-Simulated!L8061</f>
        <v>-1.3395130278089896E-2</v>
      </c>
    </row>
    <row r="8062" spans="1:16">
      <c r="A8062">
        <v>2458148.4826369998</v>
      </c>
      <c r="B8062" s="7">
        <f t="shared" si="128"/>
        <v>43129.982636999805</v>
      </c>
      <c r="C8062">
        <v>3.3459000000000003E-2</v>
      </c>
      <c r="D8062">
        <v>-0.171093</v>
      </c>
      <c r="E8062">
        <v>4.0140000000000002E-3</v>
      </c>
      <c r="F8062" s="15">
        <f>Analytic!I8071-Simulated!C8062</f>
        <v>8.3686053421765119E-2</v>
      </c>
      <c r="G8062" s="16">
        <f>Analytic!J8071-Simulated!D8062</f>
        <v>-4.1206193501659411E-2</v>
      </c>
      <c r="H8062" s="17">
        <f>Analytic!K8071-Simulated!E8062</f>
        <v>-0.25250250038786104</v>
      </c>
      <c r="I8062" s="25">
        <v>0.11433219999999999</v>
      </c>
      <c r="J8062" s="25">
        <v>-0.20972730000000001</v>
      </c>
      <c r="K8062" s="25">
        <v>-0.23960210000000001</v>
      </c>
      <c r="L8062" s="25">
        <v>-5.8923749999999997E-2</v>
      </c>
      <c r="M8062" s="15">
        <f>Analytic!I8071-Simulated!I8062</f>
        <v>2.8128534217651269E-3</v>
      </c>
      <c r="N8062" s="16">
        <f>Analytic!J8071-Simulated!J8062</f>
        <v>-2.5718935016594002E-3</v>
      </c>
      <c r="O8062" s="17">
        <f>Analytic!K8071-Simulated!K8062</f>
        <v>-8.8864003878610376E-3</v>
      </c>
      <c r="P8062" s="17">
        <f>Analytic!L8071-Simulated!L8062</f>
        <v>-1.3351060783332674E-2</v>
      </c>
    </row>
    <row r="8063" spans="1:16">
      <c r="A8063">
        <v>2458148.4861090002</v>
      </c>
      <c r="B8063" s="7">
        <f t="shared" si="128"/>
        <v>43129.986109000165</v>
      </c>
      <c r="C8063">
        <v>8.3665000000000003E-2</v>
      </c>
      <c r="D8063">
        <v>-0.17080100000000001</v>
      </c>
      <c r="E8063">
        <v>1.931E-3</v>
      </c>
      <c r="F8063" s="15">
        <f>Analytic!I8072-Simulated!C8063</f>
        <v>8.4900603000098288E-2</v>
      </c>
      <c r="G8063" s="16">
        <f>Analytic!J8072-Simulated!D8063</f>
        <v>-1.3236593439717559E-2</v>
      </c>
      <c r="H8063" s="17">
        <f>Analytic!K8072-Simulated!E8063</f>
        <v>-0.2410360649280808</v>
      </c>
      <c r="I8063" s="25">
        <v>0.16595579999999999</v>
      </c>
      <c r="J8063" s="25">
        <v>-0.1814142</v>
      </c>
      <c r="K8063" s="25">
        <v>-0.23053280000000001</v>
      </c>
      <c r="L8063" s="25">
        <v>-6.1843250000000002E-2</v>
      </c>
      <c r="M8063" s="15">
        <f>Analytic!I8072-Simulated!I8063</f>
        <v>2.6098030000983041E-3</v>
      </c>
      <c r="N8063" s="16">
        <f>Analytic!J8072-Simulated!J8063</f>
        <v>-2.6233934397175696E-3</v>
      </c>
      <c r="O8063" s="17">
        <f>Analytic!K8072-Simulated!K8063</f>
        <v>-8.5722649280808028E-3</v>
      </c>
      <c r="P8063" s="17">
        <f>Analytic!L8072-Simulated!L8063</f>
        <v>-1.3296586587394923E-2</v>
      </c>
    </row>
    <row r="8064" spans="1:16">
      <c r="A8064">
        <v>2458148.4895819998</v>
      </c>
      <c r="B8064" s="7">
        <f t="shared" si="128"/>
        <v>43129.989581999835</v>
      </c>
      <c r="C8064">
        <v>0.133602</v>
      </c>
      <c r="D8064">
        <v>-0.16992299999999999</v>
      </c>
      <c r="E8064">
        <v>-1.3799999999999999E-4</v>
      </c>
      <c r="F8064" s="15">
        <f>Analytic!I8073-Simulated!C8064</f>
        <v>8.5837756733949944E-2</v>
      </c>
      <c r="G8064" s="16">
        <f>Analytic!J8073-Simulated!D8064</f>
        <v>1.4743554046456386E-2</v>
      </c>
      <c r="H8064" s="17">
        <f>Analytic!K8073-Simulated!E8064</f>
        <v>-0.22880858395755596</v>
      </c>
      <c r="I8064" s="25">
        <v>0.21705669999999999</v>
      </c>
      <c r="J8064" s="25">
        <v>-0.15244060000000001</v>
      </c>
      <c r="K8064" s="25">
        <v>-0.22065589999999999</v>
      </c>
      <c r="L8064" s="25">
        <v>-6.4529020000000006E-2</v>
      </c>
      <c r="M8064" s="15">
        <f>Analytic!I8073-Simulated!I8064</f>
        <v>2.3830567339499509E-3</v>
      </c>
      <c r="N8064" s="16">
        <f>Analytic!J8073-Simulated!J8064</f>
        <v>-2.7388459535435949E-3</v>
      </c>
      <c r="O8064" s="17">
        <f>Analytic!K8073-Simulated!K8064</f>
        <v>-8.2906839575559721E-3</v>
      </c>
      <c r="P8064" s="17">
        <f>Analytic!L8073-Simulated!L8064</f>
        <v>-1.3232280871576102E-2</v>
      </c>
    </row>
    <row r="8065" spans="1:16">
      <c r="A8065">
        <v>2458148.4930540002</v>
      </c>
      <c r="B8065" s="7">
        <f t="shared" si="128"/>
        <v>43129.993054000195</v>
      </c>
      <c r="C8065">
        <v>0.18309400000000001</v>
      </c>
      <c r="D8065">
        <v>-0.16845199999999999</v>
      </c>
      <c r="E8065">
        <v>-2.1879999999999998E-3</v>
      </c>
      <c r="F8065" s="15">
        <f>Analytic!I8074-Simulated!C8065</f>
        <v>8.6508608938498627E-2</v>
      </c>
      <c r="G8065" s="16">
        <f>Analytic!J8074-Simulated!D8065</f>
        <v>4.2633706908008995E-2</v>
      </c>
      <c r="H8065" s="17">
        <f>Analytic!K8074-Simulated!E8065</f>
        <v>-0.21585798561637937</v>
      </c>
      <c r="I8065" s="25">
        <v>0.26746629999999999</v>
      </c>
      <c r="J8065" s="25">
        <v>-0.12290239999999999</v>
      </c>
      <c r="K8065" s="25">
        <v>-0.2100011</v>
      </c>
      <c r="L8065" s="25">
        <v>-6.6971909999999996E-2</v>
      </c>
      <c r="M8065" s="15">
        <f>Analytic!I8074-Simulated!I8065</f>
        <v>2.1363089384986433E-3</v>
      </c>
      <c r="N8065" s="16">
        <f>Analytic!J8074-Simulated!J8065</f>
        <v>-2.9158930919910009E-3</v>
      </c>
      <c r="O8065" s="17">
        <f>Analytic!K8074-Simulated!K8065</f>
        <v>-8.0448856163793658E-3</v>
      </c>
      <c r="P8065" s="17">
        <f>Analytic!L8074-Simulated!L8065</f>
        <v>-1.3158796308033419E-2</v>
      </c>
    </row>
    <row r="8066" spans="1:16">
      <c r="A8066">
        <v>2458148.4965260001</v>
      </c>
      <c r="B8066" s="7">
        <f t="shared" si="128"/>
        <v>43129.99652600009</v>
      </c>
      <c r="C8066">
        <v>0.23196800000000001</v>
      </c>
      <c r="D8066">
        <v>-0.16638700000000001</v>
      </c>
      <c r="E8066">
        <v>-4.2119999999999996E-3</v>
      </c>
      <c r="F8066" s="15">
        <f>Analytic!I8075-Simulated!C8066</f>
        <v>8.6923559572649356E-2</v>
      </c>
      <c r="G8066" s="16">
        <f>Analytic!J8075-Simulated!D8066</f>
        <v>7.0337692632770857E-2</v>
      </c>
      <c r="H8066" s="17">
        <f>Analytic!K8075-Simulated!E8066</f>
        <v>-0.20222660357598998</v>
      </c>
      <c r="I8066" s="25">
        <v>0.31701879999999999</v>
      </c>
      <c r="J8066" s="25">
        <v>-9.2897850000000004E-2</v>
      </c>
      <c r="K8066" s="25">
        <v>-0.1986009</v>
      </c>
      <c r="L8066" s="25">
        <v>-6.9163450000000001E-2</v>
      </c>
      <c r="M8066" s="15">
        <f>Analytic!I8075-Simulated!I8066</f>
        <v>1.872759572649374E-3</v>
      </c>
      <c r="N8066" s="16">
        <f>Analytic!J8075-Simulated!J8066</f>
        <v>-3.1514573672291463E-3</v>
      </c>
      <c r="O8066" s="17">
        <f>Analytic!K8075-Simulated!K8066</f>
        <v>-7.8377035759899794E-3</v>
      </c>
      <c r="P8066" s="17">
        <f>Analytic!L8075-Simulated!L8066</f>
        <v>-1.30769226033942E-2</v>
      </c>
    </row>
    <row r="8067" spans="1:16">
      <c r="A8067">
        <v>2458148.499998</v>
      </c>
      <c r="B8067" s="7">
        <f t="shared" si="128"/>
        <v>43129.999997999985</v>
      </c>
      <c r="C8067">
        <v>0.280053</v>
      </c>
      <c r="D8067">
        <v>-0.16372700000000001</v>
      </c>
      <c r="E8067">
        <v>-6.2030000000000002E-3</v>
      </c>
      <c r="F8067" s="15">
        <f>Analytic!I8076-Simulated!C8067</f>
        <v>8.709384129754677E-2</v>
      </c>
      <c r="G8067" s="16">
        <f>Analytic!J8076-Simulated!D8067</f>
        <v>9.7758016741382903E-2</v>
      </c>
      <c r="H8067" s="17">
        <f>Analytic!K8076-Simulated!E8067</f>
        <v>-0.1879590625071455</v>
      </c>
      <c r="I8067" s="25">
        <v>0.36555110000000002</v>
      </c>
      <c r="J8067" s="25">
        <v>-6.2527139999999995E-2</v>
      </c>
      <c r="K8067" s="25">
        <v>-0.18649070000000001</v>
      </c>
      <c r="L8067" s="25">
        <v>-7.1095909999999998E-2</v>
      </c>
      <c r="M8067" s="15">
        <f>Analytic!I8076-Simulated!I8067</f>
        <v>1.5957412975467489E-3</v>
      </c>
      <c r="N8067" s="16">
        <f>Analytic!J8076-Simulated!J8067</f>
        <v>-3.4418432586171138E-3</v>
      </c>
      <c r="O8067" s="17">
        <f>Analytic!K8076-Simulated!K8067</f>
        <v>-7.6713625071454794E-3</v>
      </c>
      <c r="P8067" s="17">
        <f>Analytic!L8076-Simulated!L8067</f>
        <v>-1.2987551393977351E-2</v>
      </c>
    </row>
    <row r="8068" spans="1:16">
      <c r="A8068">
        <v>2458148.5</v>
      </c>
      <c r="B8068" s="7">
        <f t="shared" ref="B8068" si="129">A8068-2415018.5</f>
        <v>43130</v>
      </c>
      <c r="C8068">
        <v>0.28007700000000002</v>
      </c>
      <c r="D8068">
        <v>-0.16372600000000001</v>
      </c>
      <c r="E8068">
        <v>-6.2040000000000003E-3</v>
      </c>
      <c r="F8068" s="15">
        <f>Analytic!I8077-Simulated!C8068</f>
        <v>0.13413503735354659</v>
      </c>
      <c r="G8068" s="16">
        <f>Analytic!J8077-Simulated!D8068</f>
        <v>0.12805117556879675</v>
      </c>
      <c r="H8068" s="17">
        <f>Analytic!K8077-Simulated!E8068</f>
        <v>-0.17505215612164265</v>
      </c>
      <c r="I8068" s="25">
        <v>0.36557519999999999</v>
      </c>
      <c r="J8068" s="25">
        <v>-6.2512460000000006E-2</v>
      </c>
      <c r="K8068" s="25">
        <v>-0.1864847</v>
      </c>
      <c r="L8068" s="25">
        <v>-7.1096779999999998E-2</v>
      </c>
      <c r="M8068" s="15">
        <f>Analytic!I8077-Simulated!I8068</f>
        <v>4.8636837353546625E-2</v>
      </c>
      <c r="N8068" s="16">
        <f>Analytic!J8077-Simulated!J8068</f>
        <v>2.6837635568796737E-2</v>
      </c>
      <c r="O8068" s="17">
        <f>Analytic!K8077-Simulated!K8068</f>
        <v>5.2285438783573612E-3</v>
      </c>
      <c r="P8068" s="17">
        <f>Analytic!L8077-Simulated!L8068</f>
        <v>-1.4557218411970996E-2</v>
      </c>
    </row>
    <row r="8070" spans="1:16">
      <c r="F8070" s="15">
        <f>AVERAGE(F3000:F8068)</f>
        <v>-8.9631135989421649E-3</v>
      </c>
      <c r="G8070" s="16">
        <f t="shared" ref="G8070:H8070" si="130">AVERAGE(G3000:G8068)</f>
        <v>-8.6732793893551652E-3</v>
      </c>
      <c r="H8070" s="17">
        <f t="shared" si="130"/>
        <v>-7.7349562778666553E-3</v>
      </c>
      <c r="M8070" s="15">
        <f>SUMPRODUCT(ABS(M3000:M8068))/COUNT(M3000:M8068)</f>
        <v>3.0981588594821011E-3</v>
      </c>
      <c r="N8070" s="15">
        <f t="shared" ref="N8070:P8070" si="131">SUMPRODUCT(ABS(N3000:N8068))/COUNT(N3000:N8068)</f>
        <v>6.4117279820918843E-3</v>
      </c>
      <c r="O8070" s="15">
        <f t="shared" si="131"/>
        <v>7.7920204966171686E-3</v>
      </c>
      <c r="P8070" s="15">
        <f t="shared" si="131"/>
        <v>8.1338555201992367E-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6:F320"/>
  <sheetViews>
    <sheetView workbookViewId="0">
      <selection activeCell="E18" sqref="E18"/>
    </sheetView>
  </sheetViews>
  <sheetFormatPr baseColWidth="10" defaultRowHeight="16"/>
  <sheetData>
    <row r="6" spans="4:6">
      <c r="F6">
        <v>0.5</v>
      </c>
    </row>
    <row r="8" spans="4:6">
      <c r="D8">
        <v>100</v>
      </c>
      <c r="E8">
        <f>F6/2</f>
        <v>0.25</v>
      </c>
    </row>
    <row r="9" spans="4:6">
      <c r="D9">
        <f>D8+1</f>
        <v>101</v>
      </c>
      <c r="E9">
        <f>E8+$F$6</f>
        <v>0.75</v>
      </c>
    </row>
    <row r="10" spans="4:6">
      <c r="D10">
        <f t="shared" ref="D10:D73" si="0">D9+1</f>
        <v>102</v>
      </c>
      <c r="E10">
        <f t="shared" ref="E10:E73" si="1">E9+$F$6</f>
        <v>1.25</v>
      </c>
    </row>
    <row r="11" spans="4:6">
      <c r="D11">
        <f t="shared" si="0"/>
        <v>103</v>
      </c>
      <c r="E11">
        <f t="shared" si="1"/>
        <v>1.75</v>
      </c>
    </row>
    <row r="12" spans="4:6">
      <c r="D12">
        <f t="shared" si="0"/>
        <v>104</v>
      </c>
      <c r="E12">
        <f t="shared" si="1"/>
        <v>2.25</v>
      </c>
    </row>
    <row r="13" spans="4:6">
      <c r="D13">
        <f t="shared" si="0"/>
        <v>105</v>
      </c>
      <c r="E13">
        <f t="shared" si="1"/>
        <v>2.75</v>
      </c>
    </row>
    <row r="14" spans="4:6">
      <c r="D14">
        <f t="shared" si="0"/>
        <v>106</v>
      </c>
      <c r="E14">
        <f t="shared" si="1"/>
        <v>3.25</v>
      </c>
    </row>
    <row r="15" spans="4:6">
      <c r="D15">
        <f t="shared" si="0"/>
        <v>107</v>
      </c>
      <c r="E15">
        <f t="shared" si="1"/>
        <v>3.75</v>
      </c>
    </row>
    <row r="16" spans="4:6">
      <c r="D16">
        <f t="shared" si="0"/>
        <v>108</v>
      </c>
      <c r="E16">
        <f t="shared" si="1"/>
        <v>4.25</v>
      </c>
    </row>
    <row r="17" spans="4:5">
      <c r="D17">
        <f t="shared" si="0"/>
        <v>109</v>
      </c>
      <c r="E17">
        <f t="shared" si="1"/>
        <v>4.75</v>
      </c>
    </row>
    <row r="18" spans="4:5">
      <c r="D18">
        <f t="shared" si="0"/>
        <v>110</v>
      </c>
      <c r="E18">
        <f t="shared" si="1"/>
        <v>5.25</v>
      </c>
    </row>
    <row r="19" spans="4:5">
      <c r="D19">
        <f t="shared" si="0"/>
        <v>111</v>
      </c>
      <c r="E19">
        <f t="shared" si="1"/>
        <v>5.75</v>
      </c>
    </row>
    <row r="20" spans="4:5">
      <c r="D20">
        <f t="shared" si="0"/>
        <v>112</v>
      </c>
      <c r="E20">
        <f t="shared" si="1"/>
        <v>6.25</v>
      </c>
    </row>
    <row r="21" spans="4:5">
      <c r="D21">
        <f t="shared" si="0"/>
        <v>113</v>
      </c>
      <c r="E21">
        <f t="shared" si="1"/>
        <v>6.75</v>
      </c>
    </row>
    <row r="22" spans="4:5">
      <c r="D22">
        <f t="shared" si="0"/>
        <v>114</v>
      </c>
      <c r="E22">
        <f t="shared" si="1"/>
        <v>7.25</v>
      </c>
    </row>
    <row r="23" spans="4:5">
      <c r="D23">
        <f t="shared" si="0"/>
        <v>115</v>
      </c>
      <c r="E23">
        <f t="shared" si="1"/>
        <v>7.75</v>
      </c>
    </row>
    <row r="24" spans="4:5">
      <c r="D24">
        <f t="shared" si="0"/>
        <v>116</v>
      </c>
      <c r="E24">
        <f t="shared" si="1"/>
        <v>8.25</v>
      </c>
    </row>
    <row r="25" spans="4:5">
      <c r="D25">
        <f t="shared" si="0"/>
        <v>117</v>
      </c>
      <c r="E25">
        <f t="shared" si="1"/>
        <v>8.75</v>
      </c>
    </row>
    <row r="26" spans="4:5">
      <c r="D26">
        <f t="shared" si="0"/>
        <v>118</v>
      </c>
      <c r="E26">
        <f t="shared" si="1"/>
        <v>9.25</v>
      </c>
    </row>
    <row r="27" spans="4:5">
      <c r="D27">
        <f t="shared" si="0"/>
        <v>119</v>
      </c>
      <c r="E27">
        <f t="shared" si="1"/>
        <v>9.75</v>
      </c>
    </row>
    <row r="28" spans="4:5">
      <c r="D28">
        <f t="shared" si="0"/>
        <v>120</v>
      </c>
      <c r="E28">
        <f t="shared" si="1"/>
        <v>10.25</v>
      </c>
    </row>
    <row r="29" spans="4:5">
      <c r="D29">
        <f t="shared" si="0"/>
        <v>121</v>
      </c>
      <c r="E29">
        <f t="shared" si="1"/>
        <v>10.75</v>
      </c>
    </row>
    <row r="30" spans="4:5">
      <c r="D30">
        <f t="shared" si="0"/>
        <v>122</v>
      </c>
      <c r="E30">
        <f t="shared" si="1"/>
        <v>11.25</v>
      </c>
    </row>
    <row r="31" spans="4:5">
      <c r="D31">
        <f t="shared" si="0"/>
        <v>123</v>
      </c>
      <c r="E31">
        <f t="shared" si="1"/>
        <v>11.75</v>
      </c>
    </row>
    <row r="32" spans="4:5">
      <c r="D32">
        <f t="shared" si="0"/>
        <v>124</v>
      </c>
      <c r="E32">
        <f t="shared" si="1"/>
        <v>12.25</v>
      </c>
    </row>
    <row r="33" spans="4:5">
      <c r="D33">
        <f t="shared" si="0"/>
        <v>125</v>
      </c>
      <c r="E33">
        <f t="shared" si="1"/>
        <v>12.75</v>
      </c>
    </row>
    <row r="34" spans="4:5">
      <c r="D34">
        <f t="shared" si="0"/>
        <v>126</v>
      </c>
      <c r="E34">
        <f t="shared" si="1"/>
        <v>13.25</v>
      </c>
    </row>
    <row r="35" spans="4:5">
      <c r="D35">
        <f t="shared" si="0"/>
        <v>127</v>
      </c>
      <c r="E35">
        <f t="shared" si="1"/>
        <v>13.75</v>
      </c>
    </row>
    <row r="36" spans="4:5">
      <c r="D36">
        <f t="shared" si="0"/>
        <v>128</v>
      </c>
      <c r="E36">
        <f t="shared" si="1"/>
        <v>14.25</v>
      </c>
    </row>
    <row r="37" spans="4:5">
      <c r="D37">
        <f t="shared" si="0"/>
        <v>129</v>
      </c>
      <c r="E37">
        <f t="shared" si="1"/>
        <v>14.75</v>
      </c>
    </row>
    <row r="38" spans="4:5">
      <c r="D38">
        <f t="shared" si="0"/>
        <v>130</v>
      </c>
      <c r="E38">
        <f t="shared" si="1"/>
        <v>15.25</v>
      </c>
    </row>
    <row r="39" spans="4:5">
      <c r="D39">
        <f t="shared" si="0"/>
        <v>131</v>
      </c>
      <c r="E39">
        <f t="shared" si="1"/>
        <v>15.75</v>
      </c>
    </row>
    <row r="40" spans="4:5">
      <c r="D40">
        <f t="shared" si="0"/>
        <v>132</v>
      </c>
      <c r="E40">
        <f t="shared" si="1"/>
        <v>16.25</v>
      </c>
    </row>
    <row r="41" spans="4:5">
      <c r="D41">
        <f t="shared" si="0"/>
        <v>133</v>
      </c>
      <c r="E41">
        <f t="shared" si="1"/>
        <v>16.75</v>
      </c>
    </row>
    <row r="42" spans="4:5">
      <c r="D42">
        <f t="shared" si="0"/>
        <v>134</v>
      </c>
      <c r="E42">
        <f t="shared" si="1"/>
        <v>17.25</v>
      </c>
    </row>
    <row r="43" spans="4:5">
      <c r="D43">
        <f t="shared" si="0"/>
        <v>135</v>
      </c>
      <c r="E43">
        <f t="shared" si="1"/>
        <v>17.75</v>
      </c>
    </row>
    <row r="44" spans="4:5">
      <c r="D44">
        <f t="shared" si="0"/>
        <v>136</v>
      </c>
      <c r="E44">
        <f t="shared" si="1"/>
        <v>18.25</v>
      </c>
    </row>
    <row r="45" spans="4:5">
      <c r="D45">
        <f t="shared" si="0"/>
        <v>137</v>
      </c>
      <c r="E45">
        <f t="shared" si="1"/>
        <v>18.75</v>
      </c>
    </row>
    <row r="46" spans="4:5">
      <c r="D46">
        <f t="shared" si="0"/>
        <v>138</v>
      </c>
      <c r="E46">
        <f t="shared" si="1"/>
        <v>19.25</v>
      </c>
    </row>
    <row r="47" spans="4:5">
      <c r="D47">
        <f t="shared" si="0"/>
        <v>139</v>
      </c>
      <c r="E47">
        <f t="shared" si="1"/>
        <v>19.75</v>
      </c>
    </row>
    <row r="48" spans="4:5">
      <c r="D48">
        <f t="shared" si="0"/>
        <v>140</v>
      </c>
      <c r="E48">
        <f t="shared" si="1"/>
        <v>20.25</v>
      </c>
    </row>
    <row r="49" spans="4:5">
      <c r="D49">
        <f t="shared" si="0"/>
        <v>141</v>
      </c>
      <c r="E49">
        <f t="shared" si="1"/>
        <v>20.75</v>
      </c>
    </row>
    <row r="50" spans="4:5">
      <c r="D50">
        <f t="shared" si="0"/>
        <v>142</v>
      </c>
      <c r="E50">
        <f t="shared" si="1"/>
        <v>21.25</v>
      </c>
    </row>
    <row r="51" spans="4:5">
      <c r="D51">
        <f t="shared" si="0"/>
        <v>143</v>
      </c>
      <c r="E51">
        <f t="shared" si="1"/>
        <v>21.75</v>
      </c>
    </row>
    <row r="52" spans="4:5">
      <c r="D52">
        <f t="shared" si="0"/>
        <v>144</v>
      </c>
      <c r="E52">
        <f t="shared" si="1"/>
        <v>22.25</v>
      </c>
    </row>
    <row r="53" spans="4:5">
      <c r="D53">
        <f t="shared" si="0"/>
        <v>145</v>
      </c>
      <c r="E53">
        <f t="shared" si="1"/>
        <v>22.75</v>
      </c>
    </row>
    <row r="54" spans="4:5">
      <c r="D54">
        <f t="shared" si="0"/>
        <v>146</v>
      </c>
      <c r="E54">
        <f t="shared" si="1"/>
        <v>23.25</v>
      </c>
    </row>
    <row r="55" spans="4:5">
      <c r="D55">
        <f t="shared" si="0"/>
        <v>147</v>
      </c>
      <c r="E55">
        <f t="shared" si="1"/>
        <v>23.75</v>
      </c>
    </row>
    <row r="56" spans="4:5">
      <c r="D56">
        <f t="shared" si="0"/>
        <v>148</v>
      </c>
      <c r="E56">
        <f t="shared" si="1"/>
        <v>24.25</v>
      </c>
    </row>
    <row r="57" spans="4:5">
      <c r="D57">
        <f t="shared" si="0"/>
        <v>149</v>
      </c>
      <c r="E57">
        <f t="shared" si="1"/>
        <v>24.75</v>
      </c>
    </row>
    <row r="58" spans="4:5">
      <c r="D58">
        <f t="shared" si="0"/>
        <v>150</v>
      </c>
      <c r="E58">
        <f t="shared" si="1"/>
        <v>25.25</v>
      </c>
    </row>
    <row r="59" spans="4:5">
      <c r="D59">
        <f t="shared" si="0"/>
        <v>151</v>
      </c>
      <c r="E59">
        <f t="shared" si="1"/>
        <v>25.75</v>
      </c>
    </row>
    <row r="60" spans="4:5">
      <c r="D60">
        <f t="shared" si="0"/>
        <v>152</v>
      </c>
      <c r="E60">
        <f t="shared" si="1"/>
        <v>26.25</v>
      </c>
    </row>
    <row r="61" spans="4:5">
      <c r="D61">
        <f t="shared" si="0"/>
        <v>153</v>
      </c>
      <c r="E61">
        <f t="shared" si="1"/>
        <v>26.75</v>
      </c>
    </row>
    <row r="62" spans="4:5">
      <c r="D62">
        <f t="shared" si="0"/>
        <v>154</v>
      </c>
      <c r="E62">
        <f t="shared" si="1"/>
        <v>27.25</v>
      </c>
    </row>
    <row r="63" spans="4:5">
      <c r="D63">
        <f t="shared" si="0"/>
        <v>155</v>
      </c>
      <c r="E63">
        <f t="shared" si="1"/>
        <v>27.75</v>
      </c>
    </row>
    <row r="64" spans="4:5">
      <c r="D64">
        <f t="shared" si="0"/>
        <v>156</v>
      </c>
      <c r="E64">
        <f t="shared" si="1"/>
        <v>28.25</v>
      </c>
    </row>
    <row r="65" spans="4:5">
      <c r="D65">
        <f t="shared" si="0"/>
        <v>157</v>
      </c>
      <c r="E65">
        <f t="shared" si="1"/>
        <v>28.75</v>
      </c>
    </row>
    <row r="66" spans="4:5">
      <c r="D66">
        <f t="shared" si="0"/>
        <v>158</v>
      </c>
      <c r="E66">
        <f t="shared" si="1"/>
        <v>29.25</v>
      </c>
    </row>
    <row r="67" spans="4:5">
      <c r="D67">
        <f t="shared" si="0"/>
        <v>159</v>
      </c>
      <c r="E67">
        <f t="shared" si="1"/>
        <v>29.75</v>
      </c>
    </row>
    <row r="68" spans="4:5">
      <c r="D68">
        <f t="shared" si="0"/>
        <v>160</v>
      </c>
      <c r="E68">
        <f t="shared" si="1"/>
        <v>30.25</v>
      </c>
    </row>
    <row r="69" spans="4:5">
      <c r="D69">
        <f t="shared" si="0"/>
        <v>161</v>
      </c>
      <c r="E69">
        <f t="shared" si="1"/>
        <v>30.75</v>
      </c>
    </row>
    <row r="70" spans="4:5">
      <c r="D70">
        <f t="shared" si="0"/>
        <v>162</v>
      </c>
      <c r="E70">
        <f t="shared" si="1"/>
        <v>31.25</v>
      </c>
    </row>
    <row r="71" spans="4:5">
      <c r="D71">
        <f t="shared" si="0"/>
        <v>163</v>
      </c>
      <c r="E71">
        <f t="shared" si="1"/>
        <v>31.75</v>
      </c>
    </row>
    <row r="72" spans="4:5">
      <c r="D72">
        <f t="shared" si="0"/>
        <v>164</v>
      </c>
      <c r="E72">
        <f t="shared" si="1"/>
        <v>32.25</v>
      </c>
    </row>
    <row r="73" spans="4:5">
      <c r="D73">
        <f t="shared" si="0"/>
        <v>165</v>
      </c>
      <c r="E73">
        <f t="shared" si="1"/>
        <v>32.75</v>
      </c>
    </row>
    <row r="74" spans="4:5">
      <c r="D74">
        <f t="shared" ref="D74:D137" si="2">D73+1</f>
        <v>166</v>
      </c>
      <c r="E74">
        <f t="shared" ref="E74:E137" si="3">E73+$F$6</f>
        <v>33.25</v>
      </c>
    </row>
    <row r="75" spans="4:5">
      <c r="D75">
        <f t="shared" si="2"/>
        <v>167</v>
      </c>
      <c r="E75">
        <f t="shared" si="3"/>
        <v>33.75</v>
      </c>
    </row>
    <row r="76" spans="4:5">
      <c r="D76">
        <f t="shared" si="2"/>
        <v>168</v>
      </c>
      <c r="E76">
        <f t="shared" si="3"/>
        <v>34.25</v>
      </c>
    </row>
    <row r="77" spans="4:5">
      <c r="D77">
        <f t="shared" si="2"/>
        <v>169</v>
      </c>
      <c r="E77">
        <f t="shared" si="3"/>
        <v>34.75</v>
      </c>
    </row>
    <row r="78" spans="4:5">
      <c r="D78">
        <f t="shared" si="2"/>
        <v>170</v>
      </c>
      <c r="E78">
        <f t="shared" si="3"/>
        <v>35.25</v>
      </c>
    </row>
    <row r="79" spans="4:5">
      <c r="D79">
        <f t="shared" si="2"/>
        <v>171</v>
      </c>
      <c r="E79">
        <f t="shared" si="3"/>
        <v>35.75</v>
      </c>
    </row>
    <row r="80" spans="4:5">
      <c r="D80">
        <f t="shared" si="2"/>
        <v>172</v>
      </c>
      <c r="E80">
        <f t="shared" si="3"/>
        <v>36.25</v>
      </c>
    </row>
    <row r="81" spans="4:5">
      <c r="D81">
        <f t="shared" si="2"/>
        <v>173</v>
      </c>
      <c r="E81">
        <f t="shared" si="3"/>
        <v>36.75</v>
      </c>
    </row>
    <row r="82" spans="4:5">
      <c r="D82">
        <f t="shared" si="2"/>
        <v>174</v>
      </c>
      <c r="E82">
        <f t="shared" si="3"/>
        <v>37.25</v>
      </c>
    </row>
    <row r="83" spans="4:5">
      <c r="D83">
        <f t="shared" si="2"/>
        <v>175</v>
      </c>
      <c r="E83">
        <f t="shared" si="3"/>
        <v>37.75</v>
      </c>
    </row>
    <row r="84" spans="4:5">
      <c r="D84">
        <f t="shared" si="2"/>
        <v>176</v>
      </c>
      <c r="E84">
        <f t="shared" si="3"/>
        <v>38.25</v>
      </c>
    </row>
    <row r="85" spans="4:5">
      <c r="D85">
        <f t="shared" si="2"/>
        <v>177</v>
      </c>
      <c r="E85">
        <f t="shared" si="3"/>
        <v>38.75</v>
      </c>
    </row>
    <row r="86" spans="4:5">
      <c r="D86">
        <f t="shared" si="2"/>
        <v>178</v>
      </c>
      <c r="E86">
        <f t="shared" si="3"/>
        <v>39.25</v>
      </c>
    </row>
    <row r="87" spans="4:5">
      <c r="D87">
        <f t="shared" si="2"/>
        <v>179</v>
      </c>
      <c r="E87">
        <f t="shared" si="3"/>
        <v>39.75</v>
      </c>
    </row>
    <row r="88" spans="4:5">
      <c r="D88">
        <f t="shared" si="2"/>
        <v>180</v>
      </c>
      <c r="E88">
        <f t="shared" si="3"/>
        <v>40.25</v>
      </c>
    </row>
    <row r="89" spans="4:5">
      <c r="D89">
        <f t="shared" si="2"/>
        <v>181</v>
      </c>
      <c r="E89">
        <f t="shared" si="3"/>
        <v>40.75</v>
      </c>
    </row>
    <row r="90" spans="4:5">
      <c r="D90">
        <f t="shared" si="2"/>
        <v>182</v>
      </c>
      <c r="E90">
        <f t="shared" si="3"/>
        <v>41.25</v>
      </c>
    </row>
    <row r="91" spans="4:5">
      <c r="D91">
        <f t="shared" si="2"/>
        <v>183</v>
      </c>
      <c r="E91">
        <f t="shared" si="3"/>
        <v>41.75</v>
      </c>
    </row>
    <row r="92" spans="4:5">
      <c r="D92">
        <f t="shared" si="2"/>
        <v>184</v>
      </c>
      <c r="E92">
        <f t="shared" si="3"/>
        <v>42.25</v>
      </c>
    </row>
    <row r="93" spans="4:5">
      <c r="D93">
        <f t="shared" si="2"/>
        <v>185</v>
      </c>
      <c r="E93">
        <f t="shared" si="3"/>
        <v>42.75</v>
      </c>
    </row>
    <row r="94" spans="4:5">
      <c r="D94">
        <f t="shared" si="2"/>
        <v>186</v>
      </c>
      <c r="E94">
        <f t="shared" si="3"/>
        <v>43.25</v>
      </c>
    </row>
    <row r="95" spans="4:5">
      <c r="D95">
        <f t="shared" si="2"/>
        <v>187</v>
      </c>
      <c r="E95">
        <f t="shared" si="3"/>
        <v>43.75</v>
      </c>
    </row>
    <row r="96" spans="4:5">
      <c r="D96">
        <f t="shared" si="2"/>
        <v>188</v>
      </c>
      <c r="E96">
        <f t="shared" si="3"/>
        <v>44.25</v>
      </c>
    </row>
    <row r="97" spans="4:5">
      <c r="D97">
        <f t="shared" si="2"/>
        <v>189</v>
      </c>
      <c r="E97">
        <f t="shared" si="3"/>
        <v>44.75</v>
      </c>
    </row>
    <row r="98" spans="4:5">
      <c r="D98">
        <f t="shared" si="2"/>
        <v>190</v>
      </c>
      <c r="E98">
        <f t="shared" si="3"/>
        <v>45.25</v>
      </c>
    </row>
    <row r="99" spans="4:5">
      <c r="D99">
        <f t="shared" si="2"/>
        <v>191</v>
      </c>
      <c r="E99">
        <f t="shared" si="3"/>
        <v>45.75</v>
      </c>
    </row>
    <row r="100" spans="4:5">
      <c r="D100">
        <f t="shared" si="2"/>
        <v>192</v>
      </c>
      <c r="E100">
        <f t="shared" si="3"/>
        <v>46.25</v>
      </c>
    </row>
    <row r="101" spans="4:5">
      <c r="D101">
        <f t="shared" si="2"/>
        <v>193</v>
      </c>
      <c r="E101">
        <f t="shared" si="3"/>
        <v>46.75</v>
      </c>
    </row>
    <row r="102" spans="4:5">
      <c r="D102">
        <f t="shared" si="2"/>
        <v>194</v>
      </c>
      <c r="E102">
        <f t="shared" si="3"/>
        <v>47.25</v>
      </c>
    </row>
    <row r="103" spans="4:5">
      <c r="D103">
        <f t="shared" si="2"/>
        <v>195</v>
      </c>
      <c r="E103">
        <f t="shared" si="3"/>
        <v>47.75</v>
      </c>
    </row>
    <row r="104" spans="4:5">
      <c r="D104">
        <f t="shared" si="2"/>
        <v>196</v>
      </c>
      <c r="E104">
        <f t="shared" si="3"/>
        <v>48.25</v>
      </c>
    </row>
    <row r="105" spans="4:5">
      <c r="D105">
        <f t="shared" si="2"/>
        <v>197</v>
      </c>
      <c r="E105">
        <f t="shared" si="3"/>
        <v>48.75</v>
      </c>
    </row>
    <row r="106" spans="4:5">
      <c r="D106">
        <f t="shared" si="2"/>
        <v>198</v>
      </c>
      <c r="E106">
        <f t="shared" si="3"/>
        <v>49.25</v>
      </c>
    </row>
    <row r="107" spans="4:5">
      <c r="D107">
        <f t="shared" si="2"/>
        <v>199</v>
      </c>
      <c r="E107">
        <f t="shared" si="3"/>
        <v>49.75</v>
      </c>
    </row>
    <row r="108" spans="4:5">
      <c r="D108">
        <f t="shared" si="2"/>
        <v>200</v>
      </c>
      <c r="E108">
        <f t="shared" si="3"/>
        <v>50.25</v>
      </c>
    </row>
    <row r="109" spans="4:5">
      <c r="D109">
        <f t="shared" si="2"/>
        <v>201</v>
      </c>
      <c r="E109">
        <f t="shared" si="3"/>
        <v>50.75</v>
      </c>
    </row>
    <row r="110" spans="4:5">
      <c r="D110">
        <f t="shared" si="2"/>
        <v>202</v>
      </c>
      <c r="E110">
        <f t="shared" si="3"/>
        <v>51.25</v>
      </c>
    </row>
    <row r="111" spans="4:5">
      <c r="D111">
        <f t="shared" si="2"/>
        <v>203</v>
      </c>
      <c r="E111">
        <f t="shared" si="3"/>
        <v>51.75</v>
      </c>
    </row>
    <row r="112" spans="4:5">
      <c r="D112">
        <f t="shared" si="2"/>
        <v>204</v>
      </c>
      <c r="E112">
        <f t="shared" si="3"/>
        <v>52.25</v>
      </c>
    </row>
    <row r="113" spans="4:5">
      <c r="D113">
        <f t="shared" si="2"/>
        <v>205</v>
      </c>
      <c r="E113">
        <f t="shared" si="3"/>
        <v>52.75</v>
      </c>
    </row>
    <row r="114" spans="4:5">
      <c r="D114">
        <f t="shared" si="2"/>
        <v>206</v>
      </c>
      <c r="E114">
        <f t="shared" si="3"/>
        <v>53.25</v>
      </c>
    </row>
    <row r="115" spans="4:5">
      <c r="D115">
        <f t="shared" si="2"/>
        <v>207</v>
      </c>
      <c r="E115">
        <f t="shared" si="3"/>
        <v>53.75</v>
      </c>
    </row>
    <row r="116" spans="4:5">
      <c r="D116">
        <f t="shared" si="2"/>
        <v>208</v>
      </c>
      <c r="E116">
        <f t="shared" si="3"/>
        <v>54.25</v>
      </c>
    </row>
    <row r="117" spans="4:5">
      <c r="D117">
        <f t="shared" si="2"/>
        <v>209</v>
      </c>
      <c r="E117">
        <f t="shared" si="3"/>
        <v>54.75</v>
      </c>
    </row>
    <row r="118" spans="4:5">
      <c r="D118">
        <f t="shared" si="2"/>
        <v>210</v>
      </c>
      <c r="E118">
        <f t="shared" si="3"/>
        <v>55.25</v>
      </c>
    </row>
    <row r="119" spans="4:5">
      <c r="D119">
        <f t="shared" si="2"/>
        <v>211</v>
      </c>
      <c r="E119">
        <f t="shared" si="3"/>
        <v>55.75</v>
      </c>
    </row>
    <row r="120" spans="4:5">
      <c r="D120">
        <f t="shared" si="2"/>
        <v>212</v>
      </c>
      <c r="E120">
        <f t="shared" si="3"/>
        <v>56.25</v>
      </c>
    </row>
    <row r="121" spans="4:5">
      <c r="D121">
        <f t="shared" si="2"/>
        <v>213</v>
      </c>
      <c r="E121">
        <f t="shared" si="3"/>
        <v>56.75</v>
      </c>
    </row>
    <row r="122" spans="4:5">
      <c r="D122">
        <f t="shared" si="2"/>
        <v>214</v>
      </c>
      <c r="E122">
        <f t="shared" si="3"/>
        <v>57.25</v>
      </c>
    </row>
    <row r="123" spans="4:5">
      <c r="D123">
        <f t="shared" si="2"/>
        <v>215</v>
      </c>
      <c r="E123">
        <f t="shared" si="3"/>
        <v>57.75</v>
      </c>
    </row>
    <row r="124" spans="4:5">
      <c r="D124">
        <f t="shared" si="2"/>
        <v>216</v>
      </c>
      <c r="E124">
        <f t="shared" si="3"/>
        <v>58.25</v>
      </c>
    </row>
    <row r="125" spans="4:5">
      <c r="D125">
        <f t="shared" si="2"/>
        <v>217</v>
      </c>
      <c r="E125">
        <f t="shared" si="3"/>
        <v>58.75</v>
      </c>
    </row>
    <row r="126" spans="4:5">
      <c r="D126">
        <f t="shared" si="2"/>
        <v>218</v>
      </c>
      <c r="E126">
        <f t="shared" si="3"/>
        <v>59.25</v>
      </c>
    </row>
    <row r="127" spans="4:5">
      <c r="D127">
        <f t="shared" si="2"/>
        <v>219</v>
      </c>
      <c r="E127">
        <f t="shared" si="3"/>
        <v>59.75</v>
      </c>
    </row>
    <row r="128" spans="4:5">
      <c r="D128">
        <f t="shared" si="2"/>
        <v>220</v>
      </c>
      <c r="E128">
        <f t="shared" si="3"/>
        <v>60.25</v>
      </c>
    </row>
    <row r="129" spans="4:5">
      <c r="D129">
        <f t="shared" si="2"/>
        <v>221</v>
      </c>
      <c r="E129">
        <f t="shared" si="3"/>
        <v>60.75</v>
      </c>
    </row>
    <row r="130" spans="4:5">
      <c r="D130">
        <f t="shared" si="2"/>
        <v>222</v>
      </c>
      <c r="E130">
        <f t="shared" si="3"/>
        <v>61.25</v>
      </c>
    </row>
    <row r="131" spans="4:5">
      <c r="D131">
        <f t="shared" si="2"/>
        <v>223</v>
      </c>
      <c r="E131">
        <f t="shared" si="3"/>
        <v>61.75</v>
      </c>
    </row>
    <row r="132" spans="4:5">
      <c r="D132">
        <f t="shared" si="2"/>
        <v>224</v>
      </c>
      <c r="E132">
        <f t="shared" si="3"/>
        <v>62.25</v>
      </c>
    </row>
    <row r="133" spans="4:5">
      <c r="D133">
        <f t="shared" si="2"/>
        <v>225</v>
      </c>
      <c r="E133">
        <f t="shared" si="3"/>
        <v>62.75</v>
      </c>
    </row>
    <row r="134" spans="4:5">
      <c r="D134">
        <f t="shared" si="2"/>
        <v>226</v>
      </c>
      <c r="E134">
        <f t="shared" si="3"/>
        <v>63.25</v>
      </c>
    </row>
    <row r="135" spans="4:5">
      <c r="D135">
        <f t="shared" si="2"/>
        <v>227</v>
      </c>
      <c r="E135">
        <f t="shared" si="3"/>
        <v>63.75</v>
      </c>
    </row>
    <row r="136" spans="4:5">
      <c r="D136">
        <f t="shared" si="2"/>
        <v>228</v>
      </c>
      <c r="E136">
        <f t="shared" si="3"/>
        <v>64.25</v>
      </c>
    </row>
    <row r="137" spans="4:5">
      <c r="D137">
        <f t="shared" si="2"/>
        <v>229</v>
      </c>
      <c r="E137">
        <f t="shared" si="3"/>
        <v>64.75</v>
      </c>
    </row>
    <row r="138" spans="4:5">
      <c r="D138">
        <f t="shared" ref="D138:D201" si="4">D137+1</f>
        <v>230</v>
      </c>
      <c r="E138">
        <f t="shared" ref="E138:E201" si="5">E137+$F$6</f>
        <v>65.25</v>
      </c>
    </row>
    <row r="139" spans="4:5">
      <c r="D139">
        <f t="shared" si="4"/>
        <v>231</v>
      </c>
      <c r="E139">
        <f t="shared" si="5"/>
        <v>65.75</v>
      </c>
    </row>
    <row r="140" spans="4:5">
      <c r="D140">
        <f t="shared" si="4"/>
        <v>232</v>
      </c>
      <c r="E140">
        <f t="shared" si="5"/>
        <v>66.25</v>
      </c>
    </row>
    <row r="141" spans="4:5">
      <c r="D141">
        <f t="shared" si="4"/>
        <v>233</v>
      </c>
      <c r="E141">
        <f t="shared" si="5"/>
        <v>66.75</v>
      </c>
    </row>
    <row r="142" spans="4:5">
      <c r="D142">
        <f t="shared" si="4"/>
        <v>234</v>
      </c>
      <c r="E142">
        <f t="shared" si="5"/>
        <v>67.25</v>
      </c>
    </row>
    <row r="143" spans="4:5">
      <c r="D143">
        <f t="shared" si="4"/>
        <v>235</v>
      </c>
      <c r="E143">
        <f t="shared" si="5"/>
        <v>67.75</v>
      </c>
    </row>
    <row r="144" spans="4:5">
      <c r="D144">
        <f t="shared" si="4"/>
        <v>236</v>
      </c>
      <c r="E144">
        <f t="shared" si="5"/>
        <v>68.25</v>
      </c>
    </row>
    <row r="145" spans="4:5">
      <c r="D145">
        <f t="shared" si="4"/>
        <v>237</v>
      </c>
      <c r="E145">
        <f t="shared" si="5"/>
        <v>68.75</v>
      </c>
    </row>
    <row r="146" spans="4:5">
      <c r="D146">
        <f t="shared" si="4"/>
        <v>238</v>
      </c>
      <c r="E146">
        <f t="shared" si="5"/>
        <v>69.25</v>
      </c>
    </row>
    <row r="147" spans="4:5">
      <c r="D147">
        <f t="shared" si="4"/>
        <v>239</v>
      </c>
      <c r="E147">
        <f t="shared" si="5"/>
        <v>69.75</v>
      </c>
    </row>
    <row r="148" spans="4:5">
      <c r="D148">
        <f t="shared" si="4"/>
        <v>240</v>
      </c>
      <c r="E148">
        <f t="shared" si="5"/>
        <v>70.25</v>
      </c>
    </row>
    <row r="149" spans="4:5">
      <c r="D149">
        <f t="shared" si="4"/>
        <v>241</v>
      </c>
      <c r="E149">
        <f t="shared" si="5"/>
        <v>70.75</v>
      </c>
    </row>
    <row r="150" spans="4:5">
      <c r="D150">
        <f t="shared" si="4"/>
        <v>242</v>
      </c>
      <c r="E150">
        <f t="shared" si="5"/>
        <v>71.25</v>
      </c>
    </row>
    <row r="151" spans="4:5">
      <c r="D151">
        <f t="shared" si="4"/>
        <v>243</v>
      </c>
      <c r="E151">
        <f t="shared" si="5"/>
        <v>71.75</v>
      </c>
    </row>
    <row r="152" spans="4:5">
      <c r="D152">
        <f t="shared" si="4"/>
        <v>244</v>
      </c>
      <c r="E152">
        <f t="shared" si="5"/>
        <v>72.25</v>
      </c>
    </row>
    <row r="153" spans="4:5">
      <c r="D153">
        <f t="shared" si="4"/>
        <v>245</v>
      </c>
      <c r="E153">
        <f t="shared" si="5"/>
        <v>72.75</v>
      </c>
    </row>
    <row r="154" spans="4:5">
      <c r="D154">
        <f t="shared" si="4"/>
        <v>246</v>
      </c>
      <c r="E154">
        <f t="shared" si="5"/>
        <v>73.25</v>
      </c>
    </row>
    <row r="155" spans="4:5">
      <c r="D155">
        <f t="shared" si="4"/>
        <v>247</v>
      </c>
      <c r="E155">
        <f t="shared" si="5"/>
        <v>73.75</v>
      </c>
    </row>
    <row r="156" spans="4:5">
      <c r="D156">
        <f t="shared" si="4"/>
        <v>248</v>
      </c>
      <c r="E156">
        <f t="shared" si="5"/>
        <v>74.25</v>
      </c>
    </row>
    <row r="157" spans="4:5">
      <c r="D157">
        <f t="shared" si="4"/>
        <v>249</v>
      </c>
      <c r="E157">
        <f t="shared" si="5"/>
        <v>74.75</v>
      </c>
    </row>
    <row r="158" spans="4:5">
      <c r="D158">
        <f t="shared" si="4"/>
        <v>250</v>
      </c>
      <c r="E158">
        <f t="shared" si="5"/>
        <v>75.25</v>
      </c>
    </row>
    <row r="159" spans="4:5">
      <c r="D159">
        <f t="shared" si="4"/>
        <v>251</v>
      </c>
      <c r="E159">
        <f t="shared" si="5"/>
        <v>75.75</v>
      </c>
    </row>
    <row r="160" spans="4:5">
      <c r="D160">
        <f t="shared" si="4"/>
        <v>252</v>
      </c>
      <c r="E160">
        <f t="shared" si="5"/>
        <v>76.25</v>
      </c>
    </row>
    <row r="161" spans="4:5">
      <c r="D161">
        <f t="shared" si="4"/>
        <v>253</v>
      </c>
      <c r="E161">
        <f t="shared" si="5"/>
        <v>76.75</v>
      </c>
    </row>
    <row r="162" spans="4:5">
      <c r="D162">
        <f t="shared" si="4"/>
        <v>254</v>
      </c>
      <c r="E162">
        <f t="shared" si="5"/>
        <v>77.25</v>
      </c>
    </row>
    <row r="163" spans="4:5">
      <c r="D163">
        <f t="shared" si="4"/>
        <v>255</v>
      </c>
      <c r="E163">
        <f t="shared" si="5"/>
        <v>77.75</v>
      </c>
    </row>
    <row r="164" spans="4:5">
      <c r="D164">
        <f t="shared" si="4"/>
        <v>256</v>
      </c>
      <c r="E164">
        <f t="shared" si="5"/>
        <v>78.25</v>
      </c>
    </row>
    <row r="165" spans="4:5">
      <c r="D165">
        <f t="shared" si="4"/>
        <v>257</v>
      </c>
      <c r="E165">
        <f t="shared" si="5"/>
        <v>78.75</v>
      </c>
    </row>
    <row r="166" spans="4:5">
      <c r="D166">
        <f t="shared" si="4"/>
        <v>258</v>
      </c>
      <c r="E166">
        <f t="shared" si="5"/>
        <v>79.25</v>
      </c>
    </row>
    <row r="167" spans="4:5">
      <c r="D167">
        <f t="shared" si="4"/>
        <v>259</v>
      </c>
      <c r="E167">
        <f t="shared" si="5"/>
        <v>79.75</v>
      </c>
    </row>
    <row r="168" spans="4:5">
      <c r="D168">
        <f t="shared" si="4"/>
        <v>260</v>
      </c>
      <c r="E168">
        <f t="shared" si="5"/>
        <v>80.25</v>
      </c>
    </row>
    <row r="169" spans="4:5">
      <c r="D169">
        <f t="shared" si="4"/>
        <v>261</v>
      </c>
      <c r="E169">
        <f t="shared" si="5"/>
        <v>80.75</v>
      </c>
    </row>
    <row r="170" spans="4:5">
      <c r="D170">
        <f t="shared" si="4"/>
        <v>262</v>
      </c>
      <c r="E170">
        <f t="shared" si="5"/>
        <v>81.25</v>
      </c>
    </row>
    <row r="171" spans="4:5">
      <c r="D171">
        <f t="shared" si="4"/>
        <v>263</v>
      </c>
      <c r="E171">
        <f t="shared" si="5"/>
        <v>81.75</v>
      </c>
    </row>
    <row r="172" spans="4:5">
      <c r="D172">
        <f t="shared" si="4"/>
        <v>264</v>
      </c>
      <c r="E172">
        <f t="shared" si="5"/>
        <v>82.25</v>
      </c>
    </row>
    <row r="173" spans="4:5">
      <c r="D173">
        <f t="shared" si="4"/>
        <v>265</v>
      </c>
      <c r="E173">
        <f t="shared" si="5"/>
        <v>82.75</v>
      </c>
    </row>
    <row r="174" spans="4:5">
      <c r="D174">
        <f t="shared" si="4"/>
        <v>266</v>
      </c>
      <c r="E174">
        <f t="shared" si="5"/>
        <v>83.25</v>
      </c>
    </row>
    <row r="175" spans="4:5">
      <c r="D175">
        <f t="shared" si="4"/>
        <v>267</v>
      </c>
      <c r="E175">
        <f t="shared" si="5"/>
        <v>83.75</v>
      </c>
    </row>
    <row r="176" spans="4:5">
      <c r="D176">
        <f t="shared" si="4"/>
        <v>268</v>
      </c>
      <c r="E176">
        <f t="shared" si="5"/>
        <v>84.25</v>
      </c>
    </row>
    <row r="177" spans="4:5">
      <c r="D177">
        <f t="shared" si="4"/>
        <v>269</v>
      </c>
      <c r="E177">
        <f t="shared" si="5"/>
        <v>84.75</v>
      </c>
    </row>
    <row r="178" spans="4:5">
      <c r="D178">
        <f t="shared" si="4"/>
        <v>270</v>
      </c>
      <c r="E178">
        <f t="shared" si="5"/>
        <v>85.25</v>
      </c>
    </row>
    <row r="179" spans="4:5">
      <c r="D179">
        <f t="shared" si="4"/>
        <v>271</v>
      </c>
      <c r="E179">
        <f t="shared" si="5"/>
        <v>85.75</v>
      </c>
    </row>
    <row r="180" spans="4:5">
      <c r="D180">
        <f t="shared" si="4"/>
        <v>272</v>
      </c>
      <c r="E180">
        <f t="shared" si="5"/>
        <v>86.25</v>
      </c>
    </row>
    <row r="181" spans="4:5">
      <c r="D181">
        <f t="shared" si="4"/>
        <v>273</v>
      </c>
      <c r="E181">
        <f t="shared" si="5"/>
        <v>86.75</v>
      </c>
    </row>
    <row r="182" spans="4:5">
      <c r="D182">
        <f t="shared" si="4"/>
        <v>274</v>
      </c>
      <c r="E182">
        <f t="shared" si="5"/>
        <v>87.25</v>
      </c>
    </row>
    <row r="183" spans="4:5">
      <c r="D183">
        <f t="shared" si="4"/>
        <v>275</v>
      </c>
      <c r="E183">
        <f t="shared" si="5"/>
        <v>87.75</v>
      </c>
    </row>
    <row r="184" spans="4:5">
      <c r="D184">
        <f t="shared" si="4"/>
        <v>276</v>
      </c>
      <c r="E184">
        <f t="shared" si="5"/>
        <v>88.25</v>
      </c>
    </row>
    <row r="185" spans="4:5">
      <c r="D185">
        <f t="shared" si="4"/>
        <v>277</v>
      </c>
      <c r="E185">
        <f t="shared" si="5"/>
        <v>88.75</v>
      </c>
    </row>
    <row r="186" spans="4:5">
      <c r="D186">
        <f t="shared" si="4"/>
        <v>278</v>
      </c>
      <c r="E186">
        <f t="shared" si="5"/>
        <v>89.25</v>
      </c>
    </row>
    <row r="187" spans="4:5">
      <c r="D187">
        <f t="shared" si="4"/>
        <v>279</v>
      </c>
      <c r="E187">
        <f t="shared" si="5"/>
        <v>89.75</v>
      </c>
    </row>
    <row r="188" spans="4:5">
      <c r="D188">
        <f t="shared" si="4"/>
        <v>280</v>
      </c>
      <c r="E188">
        <f t="shared" si="5"/>
        <v>90.25</v>
      </c>
    </row>
    <row r="189" spans="4:5">
      <c r="D189">
        <f t="shared" si="4"/>
        <v>281</v>
      </c>
      <c r="E189">
        <f t="shared" si="5"/>
        <v>90.75</v>
      </c>
    </row>
    <row r="190" spans="4:5">
      <c r="D190">
        <f t="shared" si="4"/>
        <v>282</v>
      </c>
      <c r="E190">
        <f t="shared" si="5"/>
        <v>91.25</v>
      </c>
    </row>
    <row r="191" spans="4:5">
      <c r="D191">
        <f t="shared" si="4"/>
        <v>283</v>
      </c>
      <c r="E191">
        <f t="shared" si="5"/>
        <v>91.75</v>
      </c>
    </row>
    <row r="192" spans="4:5">
      <c r="D192">
        <f t="shared" si="4"/>
        <v>284</v>
      </c>
      <c r="E192">
        <f t="shared" si="5"/>
        <v>92.25</v>
      </c>
    </row>
    <row r="193" spans="4:5">
      <c r="D193">
        <f t="shared" si="4"/>
        <v>285</v>
      </c>
      <c r="E193">
        <f t="shared" si="5"/>
        <v>92.75</v>
      </c>
    </row>
    <row r="194" spans="4:5">
      <c r="D194">
        <f t="shared" si="4"/>
        <v>286</v>
      </c>
      <c r="E194">
        <f t="shared" si="5"/>
        <v>93.25</v>
      </c>
    </row>
    <row r="195" spans="4:5">
      <c r="D195">
        <f t="shared" si="4"/>
        <v>287</v>
      </c>
      <c r="E195">
        <f t="shared" si="5"/>
        <v>93.75</v>
      </c>
    </row>
    <row r="196" spans="4:5">
      <c r="D196">
        <f t="shared" si="4"/>
        <v>288</v>
      </c>
      <c r="E196">
        <f t="shared" si="5"/>
        <v>94.25</v>
      </c>
    </row>
    <row r="197" spans="4:5">
      <c r="D197">
        <f t="shared" si="4"/>
        <v>289</v>
      </c>
      <c r="E197">
        <f t="shared" si="5"/>
        <v>94.75</v>
      </c>
    </row>
    <row r="198" spans="4:5">
      <c r="D198">
        <f t="shared" si="4"/>
        <v>290</v>
      </c>
      <c r="E198">
        <f t="shared" si="5"/>
        <v>95.25</v>
      </c>
    </row>
    <row r="199" spans="4:5">
      <c r="D199">
        <f t="shared" si="4"/>
        <v>291</v>
      </c>
      <c r="E199">
        <f t="shared" si="5"/>
        <v>95.75</v>
      </c>
    </row>
    <row r="200" spans="4:5">
      <c r="D200">
        <f t="shared" si="4"/>
        <v>292</v>
      </c>
      <c r="E200">
        <f t="shared" si="5"/>
        <v>96.25</v>
      </c>
    </row>
    <row r="201" spans="4:5">
      <c r="D201">
        <f t="shared" si="4"/>
        <v>293</v>
      </c>
      <c r="E201">
        <f t="shared" si="5"/>
        <v>96.75</v>
      </c>
    </row>
    <row r="202" spans="4:5">
      <c r="D202">
        <f t="shared" ref="D202:D265" si="6">D201+1</f>
        <v>294</v>
      </c>
      <c r="E202">
        <f t="shared" ref="E202:E265" si="7">E201+$F$6</f>
        <v>97.25</v>
      </c>
    </row>
    <row r="203" spans="4:5">
      <c r="D203">
        <f t="shared" si="6"/>
        <v>295</v>
      </c>
      <c r="E203">
        <f t="shared" si="7"/>
        <v>97.75</v>
      </c>
    </row>
    <row r="204" spans="4:5">
      <c r="D204">
        <f t="shared" si="6"/>
        <v>296</v>
      </c>
      <c r="E204">
        <f t="shared" si="7"/>
        <v>98.25</v>
      </c>
    </row>
    <row r="205" spans="4:5">
      <c r="D205">
        <f t="shared" si="6"/>
        <v>297</v>
      </c>
      <c r="E205">
        <f t="shared" si="7"/>
        <v>98.75</v>
      </c>
    </row>
    <row r="206" spans="4:5">
      <c r="D206">
        <f t="shared" si="6"/>
        <v>298</v>
      </c>
      <c r="E206">
        <f t="shared" si="7"/>
        <v>99.25</v>
      </c>
    </row>
    <row r="207" spans="4:5">
      <c r="D207">
        <f t="shared" si="6"/>
        <v>299</v>
      </c>
      <c r="E207">
        <f t="shared" si="7"/>
        <v>99.75</v>
      </c>
    </row>
    <row r="208" spans="4:5">
      <c r="D208">
        <f t="shared" si="6"/>
        <v>300</v>
      </c>
      <c r="E208">
        <f t="shared" si="7"/>
        <v>100.25</v>
      </c>
    </row>
    <row r="209" spans="4:5">
      <c r="D209">
        <f t="shared" si="6"/>
        <v>301</v>
      </c>
      <c r="E209">
        <f t="shared" si="7"/>
        <v>100.75</v>
      </c>
    </row>
    <row r="210" spans="4:5">
      <c r="D210">
        <f t="shared" si="6"/>
        <v>302</v>
      </c>
      <c r="E210">
        <f t="shared" si="7"/>
        <v>101.25</v>
      </c>
    </row>
    <row r="211" spans="4:5">
      <c r="D211">
        <f t="shared" si="6"/>
        <v>303</v>
      </c>
      <c r="E211">
        <f t="shared" si="7"/>
        <v>101.75</v>
      </c>
    </row>
    <row r="212" spans="4:5">
      <c r="D212">
        <f t="shared" si="6"/>
        <v>304</v>
      </c>
      <c r="E212">
        <f t="shared" si="7"/>
        <v>102.25</v>
      </c>
    </row>
    <row r="213" spans="4:5">
      <c r="D213">
        <f t="shared" si="6"/>
        <v>305</v>
      </c>
      <c r="E213">
        <f t="shared" si="7"/>
        <v>102.75</v>
      </c>
    </row>
    <row r="214" spans="4:5">
      <c r="D214">
        <f t="shared" si="6"/>
        <v>306</v>
      </c>
      <c r="E214">
        <f t="shared" si="7"/>
        <v>103.25</v>
      </c>
    </row>
    <row r="215" spans="4:5">
      <c r="D215">
        <f t="shared" si="6"/>
        <v>307</v>
      </c>
      <c r="E215">
        <f t="shared" si="7"/>
        <v>103.75</v>
      </c>
    </row>
    <row r="216" spans="4:5">
      <c r="D216">
        <f t="shared" si="6"/>
        <v>308</v>
      </c>
      <c r="E216">
        <f t="shared" si="7"/>
        <v>104.25</v>
      </c>
    </row>
    <row r="217" spans="4:5">
      <c r="D217">
        <f t="shared" si="6"/>
        <v>309</v>
      </c>
      <c r="E217">
        <f t="shared" si="7"/>
        <v>104.75</v>
      </c>
    </row>
    <row r="218" spans="4:5">
      <c r="D218">
        <f t="shared" si="6"/>
        <v>310</v>
      </c>
      <c r="E218">
        <f t="shared" si="7"/>
        <v>105.25</v>
      </c>
    </row>
    <row r="219" spans="4:5">
      <c r="D219">
        <f t="shared" si="6"/>
        <v>311</v>
      </c>
      <c r="E219">
        <f t="shared" si="7"/>
        <v>105.75</v>
      </c>
    </row>
    <row r="220" spans="4:5">
      <c r="D220">
        <f t="shared" si="6"/>
        <v>312</v>
      </c>
      <c r="E220">
        <f t="shared" si="7"/>
        <v>106.25</v>
      </c>
    </row>
    <row r="221" spans="4:5">
      <c r="D221">
        <f t="shared" si="6"/>
        <v>313</v>
      </c>
      <c r="E221">
        <f t="shared" si="7"/>
        <v>106.75</v>
      </c>
    </row>
    <row r="222" spans="4:5">
      <c r="D222">
        <f t="shared" si="6"/>
        <v>314</v>
      </c>
      <c r="E222">
        <f t="shared" si="7"/>
        <v>107.25</v>
      </c>
    </row>
    <row r="223" spans="4:5">
      <c r="D223">
        <f t="shared" si="6"/>
        <v>315</v>
      </c>
      <c r="E223">
        <f t="shared" si="7"/>
        <v>107.75</v>
      </c>
    </row>
    <row r="224" spans="4:5">
      <c r="D224">
        <f t="shared" si="6"/>
        <v>316</v>
      </c>
      <c r="E224">
        <f t="shared" si="7"/>
        <v>108.25</v>
      </c>
    </row>
    <row r="225" spans="4:5">
      <c r="D225">
        <f t="shared" si="6"/>
        <v>317</v>
      </c>
      <c r="E225">
        <f t="shared" si="7"/>
        <v>108.75</v>
      </c>
    </row>
    <row r="226" spans="4:5">
      <c r="D226">
        <f t="shared" si="6"/>
        <v>318</v>
      </c>
      <c r="E226">
        <f t="shared" si="7"/>
        <v>109.25</v>
      </c>
    </row>
    <row r="227" spans="4:5">
      <c r="D227">
        <f t="shared" si="6"/>
        <v>319</v>
      </c>
      <c r="E227">
        <f t="shared" si="7"/>
        <v>109.75</v>
      </c>
    </row>
    <row r="228" spans="4:5">
      <c r="D228">
        <f t="shared" si="6"/>
        <v>320</v>
      </c>
      <c r="E228">
        <f t="shared" si="7"/>
        <v>110.25</v>
      </c>
    </row>
    <row r="229" spans="4:5">
      <c r="D229">
        <f t="shared" si="6"/>
        <v>321</v>
      </c>
      <c r="E229">
        <f t="shared" si="7"/>
        <v>110.75</v>
      </c>
    </row>
    <row r="230" spans="4:5">
      <c r="D230">
        <f t="shared" si="6"/>
        <v>322</v>
      </c>
      <c r="E230">
        <f t="shared" si="7"/>
        <v>111.25</v>
      </c>
    </row>
    <row r="231" spans="4:5">
      <c r="D231">
        <f t="shared" si="6"/>
        <v>323</v>
      </c>
      <c r="E231">
        <f t="shared" si="7"/>
        <v>111.75</v>
      </c>
    </row>
    <row r="232" spans="4:5">
      <c r="D232">
        <f t="shared" si="6"/>
        <v>324</v>
      </c>
      <c r="E232">
        <f t="shared" si="7"/>
        <v>112.25</v>
      </c>
    </row>
    <row r="233" spans="4:5">
      <c r="D233">
        <f t="shared" si="6"/>
        <v>325</v>
      </c>
      <c r="E233">
        <f t="shared" si="7"/>
        <v>112.75</v>
      </c>
    </row>
    <row r="234" spans="4:5">
      <c r="D234">
        <f t="shared" si="6"/>
        <v>326</v>
      </c>
      <c r="E234">
        <f t="shared" si="7"/>
        <v>113.25</v>
      </c>
    </row>
    <row r="235" spans="4:5">
      <c r="D235">
        <f t="shared" si="6"/>
        <v>327</v>
      </c>
      <c r="E235">
        <f t="shared" si="7"/>
        <v>113.75</v>
      </c>
    </row>
    <row r="236" spans="4:5">
      <c r="D236">
        <f t="shared" si="6"/>
        <v>328</v>
      </c>
      <c r="E236">
        <f t="shared" si="7"/>
        <v>114.25</v>
      </c>
    </row>
    <row r="237" spans="4:5">
      <c r="D237">
        <f t="shared" si="6"/>
        <v>329</v>
      </c>
      <c r="E237">
        <f t="shared" si="7"/>
        <v>114.75</v>
      </c>
    </row>
    <row r="238" spans="4:5">
      <c r="D238">
        <f t="shared" si="6"/>
        <v>330</v>
      </c>
      <c r="E238">
        <f t="shared" si="7"/>
        <v>115.25</v>
      </c>
    </row>
    <row r="239" spans="4:5">
      <c r="D239">
        <f t="shared" si="6"/>
        <v>331</v>
      </c>
      <c r="E239">
        <f t="shared" si="7"/>
        <v>115.75</v>
      </c>
    </row>
    <row r="240" spans="4:5">
      <c r="D240">
        <f t="shared" si="6"/>
        <v>332</v>
      </c>
      <c r="E240">
        <f t="shared" si="7"/>
        <v>116.25</v>
      </c>
    </row>
    <row r="241" spans="4:5">
      <c r="D241">
        <f t="shared" si="6"/>
        <v>333</v>
      </c>
      <c r="E241">
        <f t="shared" si="7"/>
        <v>116.75</v>
      </c>
    </row>
    <row r="242" spans="4:5">
      <c r="D242">
        <f t="shared" si="6"/>
        <v>334</v>
      </c>
      <c r="E242">
        <f t="shared" si="7"/>
        <v>117.25</v>
      </c>
    </row>
    <row r="243" spans="4:5">
      <c r="D243">
        <f t="shared" si="6"/>
        <v>335</v>
      </c>
      <c r="E243">
        <f t="shared" si="7"/>
        <v>117.75</v>
      </c>
    </row>
    <row r="244" spans="4:5">
      <c r="D244">
        <f t="shared" si="6"/>
        <v>336</v>
      </c>
      <c r="E244">
        <f t="shared" si="7"/>
        <v>118.25</v>
      </c>
    </row>
    <row r="245" spans="4:5">
      <c r="D245">
        <f t="shared" si="6"/>
        <v>337</v>
      </c>
      <c r="E245">
        <f t="shared" si="7"/>
        <v>118.75</v>
      </c>
    </row>
    <row r="246" spans="4:5">
      <c r="D246">
        <f t="shared" si="6"/>
        <v>338</v>
      </c>
      <c r="E246">
        <f t="shared" si="7"/>
        <v>119.25</v>
      </c>
    </row>
    <row r="247" spans="4:5">
      <c r="D247">
        <f t="shared" si="6"/>
        <v>339</v>
      </c>
      <c r="E247">
        <f t="shared" si="7"/>
        <v>119.75</v>
      </c>
    </row>
    <row r="248" spans="4:5">
      <c r="D248">
        <f t="shared" si="6"/>
        <v>340</v>
      </c>
      <c r="E248">
        <f t="shared" si="7"/>
        <v>120.25</v>
      </c>
    </row>
    <row r="249" spans="4:5">
      <c r="D249">
        <f t="shared" si="6"/>
        <v>341</v>
      </c>
      <c r="E249">
        <f t="shared" si="7"/>
        <v>120.75</v>
      </c>
    </row>
    <row r="250" spans="4:5">
      <c r="D250">
        <f t="shared" si="6"/>
        <v>342</v>
      </c>
      <c r="E250">
        <f t="shared" si="7"/>
        <v>121.25</v>
      </c>
    </row>
    <row r="251" spans="4:5">
      <c r="D251">
        <f t="shared" si="6"/>
        <v>343</v>
      </c>
      <c r="E251">
        <f t="shared" si="7"/>
        <v>121.75</v>
      </c>
    </row>
    <row r="252" spans="4:5">
      <c r="D252">
        <f t="shared" si="6"/>
        <v>344</v>
      </c>
      <c r="E252">
        <f t="shared" si="7"/>
        <v>122.25</v>
      </c>
    </row>
    <row r="253" spans="4:5">
      <c r="D253">
        <f t="shared" si="6"/>
        <v>345</v>
      </c>
      <c r="E253">
        <f t="shared" si="7"/>
        <v>122.75</v>
      </c>
    </row>
    <row r="254" spans="4:5">
      <c r="D254">
        <f t="shared" si="6"/>
        <v>346</v>
      </c>
      <c r="E254">
        <f t="shared" si="7"/>
        <v>123.25</v>
      </c>
    </row>
    <row r="255" spans="4:5">
      <c r="D255">
        <f t="shared" si="6"/>
        <v>347</v>
      </c>
      <c r="E255">
        <f t="shared" si="7"/>
        <v>123.75</v>
      </c>
    </row>
    <row r="256" spans="4:5">
      <c r="D256">
        <f t="shared" si="6"/>
        <v>348</v>
      </c>
      <c r="E256">
        <f t="shared" si="7"/>
        <v>124.25</v>
      </c>
    </row>
    <row r="257" spans="4:5">
      <c r="D257">
        <f t="shared" si="6"/>
        <v>349</v>
      </c>
      <c r="E257">
        <f t="shared" si="7"/>
        <v>124.75</v>
      </c>
    </row>
    <row r="258" spans="4:5">
      <c r="D258">
        <f t="shared" si="6"/>
        <v>350</v>
      </c>
      <c r="E258">
        <f t="shared" si="7"/>
        <v>125.25</v>
      </c>
    </row>
    <row r="259" spans="4:5">
      <c r="D259">
        <f t="shared" si="6"/>
        <v>351</v>
      </c>
      <c r="E259">
        <f t="shared" si="7"/>
        <v>125.75</v>
      </c>
    </row>
    <row r="260" spans="4:5">
      <c r="D260">
        <f t="shared" si="6"/>
        <v>352</v>
      </c>
      <c r="E260">
        <f t="shared" si="7"/>
        <v>126.25</v>
      </c>
    </row>
    <row r="261" spans="4:5">
      <c r="D261">
        <f t="shared" si="6"/>
        <v>353</v>
      </c>
      <c r="E261">
        <f t="shared" si="7"/>
        <v>126.75</v>
      </c>
    </row>
    <row r="262" spans="4:5">
      <c r="D262">
        <f t="shared" si="6"/>
        <v>354</v>
      </c>
      <c r="E262">
        <f t="shared" si="7"/>
        <v>127.25</v>
      </c>
    </row>
    <row r="263" spans="4:5">
      <c r="D263">
        <f t="shared" si="6"/>
        <v>355</v>
      </c>
      <c r="E263">
        <f t="shared" si="7"/>
        <v>127.75</v>
      </c>
    </row>
    <row r="264" spans="4:5">
      <c r="D264">
        <f t="shared" si="6"/>
        <v>356</v>
      </c>
      <c r="E264">
        <f t="shared" si="7"/>
        <v>128.25</v>
      </c>
    </row>
    <row r="265" spans="4:5">
      <c r="D265">
        <f t="shared" si="6"/>
        <v>357</v>
      </c>
      <c r="E265">
        <f t="shared" si="7"/>
        <v>128.75</v>
      </c>
    </row>
    <row r="266" spans="4:5">
      <c r="D266">
        <f t="shared" ref="D266:D320" si="8">D265+1</f>
        <v>358</v>
      </c>
      <c r="E266">
        <f t="shared" ref="E266:E320" si="9">E265+$F$6</f>
        <v>129.25</v>
      </c>
    </row>
    <row r="267" spans="4:5">
      <c r="D267">
        <f t="shared" si="8"/>
        <v>359</v>
      </c>
      <c r="E267">
        <f t="shared" si="9"/>
        <v>129.75</v>
      </c>
    </row>
    <row r="268" spans="4:5">
      <c r="D268">
        <f t="shared" si="8"/>
        <v>360</v>
      </c>
      <c r="E268">
        <f t="shared" si="9"/>
        <v>130.25</v>
      </c>
    </row>
    <row r="269" spans="4:5">
      <c r="D269">
        <f t="shared" si="8"/>
        <v>361</v>
      </c>
      <c r="E269">
        <f t="shared" si="9"/>
        <v>130.75</v>
      </c>
    </row>
    <row r="270" spans="4:5">
      <c r="D270">
        <f t="shared" si="8"/>
        <v>362</v>
      </c>
      <c r="E270">
        <f t="shared" si="9"/>
        <v>131.25</v>
      </c>
    </row>
    <row r="271" spans="4:5">
      <c r="D271">
        <f t="shared" si="8"/>
        <v>363</v>
      </c>
      <c r="E271">
        <f t="shared" si="9"/>
        <v>131.75</v>
      </c>
    </row>
    <row r="272" spans="4:5">
      <c r="D272">
        <f t="shared" si="8"/>
        <v>364</v>
      </c>
      <c r="E272">
        <f t="shared" si="9"/>
        <v>132.25</v>
      </c>
    </row>
    <row r="273" spans="4:5">
      <c r="D273">
        <f t="shared" si="8"/>
        <v>365</v>
      </c>
      <c r="E273">
        <f t="shared" si="9"/>
        <v>132.75</v>
      </c>
    </row>
    <row r="274" spans="4:5">
      <c r="D274">
        <f t="shared" si="8"/>
        <v>366</v>
      </c>
      <c r="E274">
        <f t="shared" si="9"/>
        <v>133.25</v>
      </c>
    </row>
    <row r="275" spans="4:5">
      <c r="D275">
        <f t="shared" si="8"/>
        <v>367</v>
      </c>
      <c r="E275">
        <f t="shared" si="9"/>
        <v>133.75</v>
      </c>
    </row>
    <row r="276" spans="4:5">
      <c r="D276">
        <f t="shared" si="8"/>
        <v>368</v>
      </c>
      <c r="E276">
        <f t="shared" si="9"/>
        <v>134.25</v>
      </c>
    </row>
    <row r="277" spans="4:5">
      <c r="D277">
        <f t="shared" si="8"/>
        <v>369</v>
      </c>
      <c r="E277">
        <f t="shared" si="9"/>
        <v>134.75</v>
      </c>
    </row>
    <row r="278" spans="4:5">
      <c r="D278">
        <f t="shared" si="8"/>
        <v>370</v>
      </c>
      <c r="E278">
        <f t="shared" si="9"/>
        <v>135.25</v>
      </c>
    </row>
    <row r="279" spans="4:5">
      <c r="D279">
        <f t="shared" si="8"/>
        <v>371</v>
      </c>
      <c r="E279">
        <f t="shared" si="9"/>
        <v>135.75</v>
      </c>
    </row>
    <row r="280" spans="4:5">
      <c r="D280">
        <f t="shared" si="8"/>
        <v>372</v>
      </c>
      <c r="E280">
        <f t="shared" si="9"/>
        <v>136.25</v>
      </c>
    </row>
    <row r="281" spans="4:5">
      <c r="D281">
        <f t="shared" si="8"/>
        <v>373</v>
      </c>
      <c r="E281">
        <f t="shared" si="9"/>
        <v>136.75</v>
      </c>
    </row>
    <row r="282" spans="4:5">
      <c r="D282">
        <f t="shared" si="8"/>
        <v>374</v>
      </c>
      <c r="E282">
        <f t="shared" si="9"/>
        <v>137.25</v>
      </c>
    </row>
    <row r="283" spans="4:5">
      <c r="D283">
        <f t="shared" si="8"/>
        <v>375</v>
      </c>
      <c r="E283">
        <f t="shared" si="9"/>
        <v>137.75</v>
      </c>
    </row>
    <row r="284" spans="4:5">
      <c r="D284">
        <f t="shared" si="8"/>
        <v>376</v>
      </c>
      <c r="E284">
        <f t="shared" si="9"/>
        <v>138.25</v>
      </c>
    </row>
    <row r="285" spans="4:5">
      <c r="D285">
        <f t="shared" si="8"/>
        <v>377</v>
      </c>
      <c r="E285">
        <f t="shared" si="9"/>
        <v>138.75</v>
      </c>
    </row>
    <row r="286" spans="4:5">
      <c r="D286">
        <f t="shared" si="8"/>
        <v>378</v>
      </c>
      <c r="E286">
        <f t="shared" si="9"/>
        <v>139.25</v>
      </c>
    </row>
    <row r="287" spans="4:5">
      <c r="D287">
        <f t="shared" si="8"/>
        <v>379</v>
      </c>
      <c r="E287">
        <f t="shared" si="9"/>
        <v>139.75</v>
      </c>
    </row>
    <row r="288" spans="4:5">
      <c r="D288">
        <f t="shared" si="8"/>
        <v>380</v>
      </c>
      <c r="E288">
        <f t="shared" si="9"/>
        <v>140.25</v>
      </c>
    </row>
    <row r="289" spans="4:5">
      <c r="D289">
        <f t="shared" si="8"/>
        <v>381</v>
      </c>
      <c r="E289">
        <f t="shared" si="9"/>
        <v>140.75</v>
      </c>
    </row>
    <row r="290" spans="4:5">
      <c r="D290">
        <f t="shared" si="8"/>
        <v>382</v>
      </c>
      <c r="E290">
        <f t="shared" si="9"/>
        <v>141.25</v>
      </c>
    </row>
    <row r="291" spans="4:5">
      <c r="D291">
        <f t="shared" si="8"/>
        <v>383</v>
      </c>
      <c r="E291">
        <f t="shared" si="9"/>
        <v>141.75</v>
      </c>
    </row>
    <row r="292" spans="4:5">
      <c r="D292">
        <f t="shared" si="8"/>
        <v>384</v>
      </c>
      <c r="E292">
        <f t="shared" si="9"/>
        <v>142.25</v>
      </c>
    </row>
    <row r="293" spans="4:5">
      <c r="D293">
        <f t="shared" si="8"/>
        <v>385</v>
      </c>
      <c r="E293">
        <f t="shared" si="9"/>
        <v>142.75</v>
      </c>
    </row>
    <row r="294" spans="4:5">
      <c r="D294">
        <f t="shared" si="8"/>
        <v>386</v>
      </c>
      <c r="E294">
        <f t="shared" si="9"/>
        <v>143.25</v>
      </c>
    </row>
    <row r="295" spans="4:5">
      <c r="D295">
        <f t="shared" si="8"/>
        <v>387</v>
      </c>
      <c r="E295">
        <f t="shared" si="9"/>
        <v>143.75</v>
      </c>
    </row>
    <row r="296" spans="4:5">
      <c r="D296">
        <f t="shared" si="8"/>
        <v>388</v>
      </c>
      <c r="E296">
        <f t="shared" si="9"/>
        <v>144.25</v>
      </c>
    </row>
    <row r="297" spans="4:5">
      <c r="D297">
        <f t="shared" si="8"/>
        <v>389</v>
      </c>
      <c r="E297">
        <f t="shared" si="9"/>
        <v>144.75</v>
      </c>
    </row>
    <row r="298" spans="4:5">
      <c r="D298">
        <f t="shared" si="8"/>
        <v>390</v>
      </c>
      <c r="E298">
        <f t="shared" si="9"/>
        <v>145.25</v>
      </c>
    </row>
    <row r="299" spans="4:5">
      <c r="D299">
        <f t="shared" si="8"/>
        <v>391</v>
      </c>
      <c r="E299">
        <f t="shared" si="9"/>
        <v>145.75</v>
      </c>
    </row>
    <row r="300" spans="4:5">
      <c r="D300">
        <f t="shared" si="8"/>
        <v>392</v>
      </c>
      <c r="E300">
        <f t="shared" si="9"/>
        <v>146.25</v>
      </c>
    </row>
    <row r="301" spans="4:5">
      <c r="D301">
        <f t="shared" si="8"/>
        <v>393</v>
      </c>
      <c r="E301">
        <f t="shared" si="9"/>
        <v>146.75</v>
      </c>
    </row>
    <row r="302" spans="4:5">
      <c r="D302">
        <f t="shared" si="8"/>
        <v>394</v>
      </c>
      <c r="E302">
        <f t="shared" si="9"/>
        <v>147.25</v>
      </c>
    </row>
    <row r="303" spans="4:5">
      <c r="D303">
        <f t="shared" si="8"/>
        <v>395</v>
      </c>
      <c r="E303">
        <f t="shared" si="9"/>
        <v>147.75</v>
      </c>
    </row>
    <row r="304" spans="4:5">
      <c r="D304">
        <f t="shared" si="8"/>
        <v>396</v>
      </c>
      <c r="E304">
        <f t="shared" si="9"/>
        <v>148.25</v>
      </c>
    </row>
    <row r="305" spans="4:5">
      <c r="D305">
        <f t="shared" si="8"/>
        <v>397</v>
      </c>
      <c r="E305">
        <f t="shared" si="9"/>
        <v>148.75</v>
      </c>
    </row>
    <row r="306" spans="4:5">
      <c r="D306">
        <f t="shared" si="8"/>
        <v>398</v>
      </c>
      <c r="E306">
        <f t="shared" si="9"/>
        <v>149.25</v>
      </c>
    </row>
    <row r="307" spans="4:5">
      <c r="D307">
        <f t="shared" si="8"/>
        <v>399</v>
      </c>
      <c r="E307">
        <f t="shared" si="9"/>
        <v>149.75</v>
      </c>
    </row>
    <row r="308" spans="4:5">
      <c r="D308">
        <f t="shared" si="8"/>
        <v>400</v>
      </c>
      <c r="E308">
        <f t="shared" si="9"/>
        <v>150.25</v>
      </c>
    </row>
    <row r="309" spans="4:5">
      <c r="D309">
        <f t="shared" si="8"/>
        <v>401</v>
      </c>
      <c r="E309">
        <f t="shared" si="9"/>
        <v>150.75</v>
      </c>
    </row>
    <row r="310" spans="4:5">
      <c r="D310">
        <f t="shared" si="8"/>
        <v>402</v>
      </c>
      <c r="E310">
        <f t="shared" si="9"/>
        <v>151.25</v>
      </c>
    </row>
    <row r="311" spans="4:5">
      <c r="D311">
        <f t="shared" si="8"/>
        <v>403</v>
      </c>
      <c r="E311">
        <f t="shared" si="9"/>
        <v>151.75</v>
      </c>
    </row>
    <row r="312" spans="4:5">
      <c r="D312">
        <f t="shared" si="8"/>
        <v>404</v>
      </c>
      <c r="E312">
        <f t="shared" si="9"/>
        <v>152.25</v>
      </c>
    </row>
    <row r="313" spans="4:5">
      <c r="D313">
        <f t="shared" si="8"/>
        <v>405</v>
      </c>
      <c r="E313">
        <f t="shared" si="9"/>
        <v>152.75</v>
      </c>
    </row>
    <row r="314" spans="4:5">
      <c r="D314">
        <f t="shared" si="8"/>
        <v>406</v>
      </c>
      <c r="E314">
        <f t="shared" si="9"/>
        <v>153.25</v>
      </c>
    </row>
    <row r="315" spans="4:5">
      <c r="D315">
        <f t="shared" si="8"/>
        <v>407</v>
      </c>
      <c r="E315">
        <f t="shared" si="9"/>
        <v>153.75</v>
      </c>
    </row>
    <row r="316" spans="4:5">
      <c r="D316">
        <f t="shared" si="8"/>
        <v>408</v>
      </c>
      <c r="E316">
        <f t="shared" si="9"/>
        <v>154.25</v>
      </c>
    </row>
    <row r="317" spans="4:5">
      <c r="D317">
        <f t="shared" si="8"/>
        <v>409</v>
      </c>
      <c r="E317">
        <f t="shared" si="9"/>
        <v>154.75</v>
      </c>
    </row>
    <row r="318" spans="4:5">
      <c r="D318">
        <f t="shared" si="8"/>
        <v>410</v>
      </c>
      <c r="E318">
        <f t="shared" si="9"/>
        <v>155.25</v>
      </c>
    </row>
    <row r="319" spans="4:5">
      <c r="D319">
        <f t="shared" si="8"/>
        <v>411</v>
      </c>
      <c r="E319">
        <f t="shared" si="9"/>
        <v>155.75</v>
      </c>
    </row>
    <row r="320" spans="4:5">
      <c r="D320">
        <f t="shared" si="8"/>
        <v>412</v>
      </c>
      <c r="E320">
        <f t="shared" si="9"/>
        <v>156.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Analytic</vt:lpstr>
      <vt:lpstr>Simulated</vt:lpstr>
      <vt:lpstr>Sheet1</vt:lpstr>
      <vt:lpstr>Analytic_Plot</vt:lpstr>
      <vt:lpstr>AnalyticVsSimulated_Plot</vt:lpstr>
      <vt:lpstr>AnalyticVsSimulatedErr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2-04T20:32:16Z</dcterms:modified>
</cp:coreProperties>
</file>